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onnections.xml" ContentType="application/vnd.openxmlformats-officedocument.spreadsheetml.connection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queryTables/queryTable1.xml" ContentType="application/vnd.openxmlformats-officedocument.spreadsheetml.queryTable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1\Q2\"/>
    </mc:Choice>
  </mc:AlternateContent>
  <bookViews>
    <workbookView xWindow="0" yWindow="0" windowWidth="25600" windowHeight="10247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6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B5" i="1"/>
  <c r="A4" i="1"/>
</calcChain>
</file>

<file path=xl/connections.xml><?xml version="1.0" encoding="utf-8"?>
<connections xmlns="http://schemas.openxmlformats.org/spreadsheetml/2006/main">
  <connection id="1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7" uniqueCount="232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</cellStyleXfs>
  <cellXfs count="122">
    <xf numFmtId="0" fontId="0" fillId="0" borderId="0" xfId="0"/>
    <xf numFmtId="0" fontId="3" fillId="0" borderId="0" xfId="0" applyFont="1"/>
    <xf numFmtId="0" fontId="3" fillId="0" borderId="0" xfId="0" applyNumberFormat="1" applyFont="1"/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8" fillId="0" borderId="5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49" fontId="3" fillId="0" borderId="0" xfId="0" applyNumberFormat="1" applyFont="1" applyAlignme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7" fillId="0" borderId="0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6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15" xfId="0" applyBorder="1"/>
    <xf numFmtId="0" fontId="7" fillId="0" borderId="17" xfId="0" applyFont="1" applyBorder="1" applyAlignment="1">
      <alignment vertical="center" wrapText="1"/>
    </xf>
    <xf numFmtId="44" fontId="2" fillId="4" borderId="1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8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7" fillId="0" borderId="4" xfId="0" applyFont="1" applyBorder="1" applyAlignment="1">
      <alignment vertical="center" wrapText="1"/>
    </xf>
    <xf numFmtId="164" fontId="3" fillId="0" borderId="1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14" xfId="0" applyNumberFormat="1" applyFont="1" applyFill="1" applyBorder="1" applyAlignment="1">
      <alignment vertical="center"/>
    </xf>
    <xf numFmtId="43" fontId="3" fillId="7" borderId="1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15" xfId="2" applyFont="1" applyFill="1" applyBorder="1" applyAlignment="1">
      <alignment vertical="center"/>
    </xf>
    <xf numFmtId="49" fontId="3" fillId="0" borderId="0" xfId="0" applyNumberFormat="1" applyFont="1" applyAlignment="1">
      <alignment vertical="center" wrapText="1"/>
    </xf>
    <xf numFmtId="0" fontId="3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3" fillId="0" borderId="14" xfId="1" applyNumberFormat="1" applyFont="1" applyBorder="1" applyAlignment="1">
      <alignment vertical="center"/>
    </xf>
    <xf numFmtId="164" fontId="3" fillId="0" borderId="1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8" borderId="0" xfId="2" applyFont="1" applyFill="1" applyBorder="1" applyAlignment="1">
      <alignment vertical="center"/>
    </xf>
    <xf numFmtId="44" fontId="2" fillId="9" borderId="15" xfId="2" applyFont="1" applyFill="1" applyBorder="1" applyAlignment="1">
      <alignment vertical="center"/>
    </xf>
    <xf numFmtId="0" fontId="3" fillId="0" borderId="0" xfId="0" applyFont="1" applyAlignment="1"/>
    <xf numFmtId="44" fontId="3" fillId="0" borderId="14" xfId="0" applyNumberFormat="1" applyFont="1" applyBorder="1" applyAlignment="1">
      <alignment vertical="center"/>
    </xf>
    <xf numFmtId="44" fontId="3" fillId="0" borderId="1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4" xfId="2" applyNumberFormat="1" applyFont="1" applyBorder="1" applyAlignment="1">
      <alignment vertical="center"/>
    </xf>
    <xf numFmtId="165" fontId="3" fillId="0" borderId="1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10" borderId="0" xfId="2" applyFont="1" applyFill="1" applyBorder="1" applyAlignment="1">
      <alignment vertical="center"/>
    </xf>
    <xf numFmtId="44" fontId="2" fillId="11" borderId="15" xfId="2" applyFont="1" applyFill="1" applyBorder="1" applyAlignment="1">
      <alignment vertical="center"/>
    </xf>
    <xf numFmtId="44" fontId="3" fillId="0" borderId="14" xfId="0" applyNumberFormat="1" applyFont="1" applyFill="1" applyBorder="1" applyAlignment="1">
      <alignment vertical="center"/>
    </xf>
    <xf numFmtId="44" fontId="3" fillId="0" borderId="15" xfId="0" applyNumberFormat="1" applyFont="1" applyFill="1" applyBorder="1" applyAlignment="1">
      <alignment vertical="center"/>
    </xf>
    <xf numFmtId="0" fontId="7" fillId="0" borderId="19" xfId="0" applyFont="1" applyBorder="1" applyAlignment="1">
      <alignment horizontal="left" vertical="center" wrapText="1"/>
    </xf>
    <xf numFmtId="44" fontId="3" fillId="0" borderId="20" xfId="0" applyNumberFormat="1" applyFont="1" applyFill="1" applyBorder="1" applyAlignment="1">
      <alignment vertical="center"/>
    </xf>
    <xf numFmtId="44" fontId="3" fillId="0" borderId="21" xfId="0" applyNumberFormat="1" applyFont="1" applyFill="1" applyBorder="1" applyAlignment="1">
      <alignment vertical="center"/>
    </xf>
    <xf numFmtId="49" fontId="7" fillId="0" borderId="22" xfId="4" applyNumberFormat="1" applyFont="1" applyFill="1" applyBorder="1" applyAlignment="1">
      <alignment horizontal="right"/>
    </xf>
    <xf numFmtId="49" fontId="7" fillId="0" borderId="23" xfId="4" applyNumberFormat="1" applyFont="1" applyFill="1" applyBorder="1" applyAlignment="1">
      <alignment horizontal="right"/>
    </xf>
    <xf numFmtId="164" fontId="7" fillId="0" borderId="24" xfId="1" applyNumberFormat="1" applyFont="1" applyFill="1" applyBorder="1" applyAlignment="1">
      <alignment horizontal="right" wrapText="1"/>
    </xf>
    <xf numFmtId="44" fontId="7" fillId="0" borderId="25" xfId="2" applyFont="1" applyFill="1" applyBorder="1" applyAlignment="1">
      <alignment horizontal="right"/>
    </xf>
    <xf numFmtId="44" fontId="7" fillId="0" borderId="11" xfId="2" applyFont="1" applyFill="1" applyBorder="1" applyAlignment="1">
      <alignment horizontal="right"/>
    </xf>
    <xf numFmtId="164" fontId="7" fillId="0" borderId="26" xfId="1" applyNumberFormat="1" applyFont="1" applyFill="1" applyBorder="1" applyAlignment="1">
      <alignment horizontal="right" wrapText="1"/>
    </xf>
    <xf numFmtId="44" fontId="7" fillId="0" borderId="9" xfId="2" applyFont="1" applyFill="1" applyBorder="1" applyAlignment="1">
      <alignment horizontal="right"/>
    </xf>
    <xf numFmtId="164" fontId="7" fillId="0" borderId="25" xfId="1" applyNumberFormat="1" applyFont="1" applyFill="1" applyBorder="1" applyAlignment="1">
      <alignment horizontal="right" wrapText="1"/>
    </xf>
    <xf numFmtId="44" fontId="7" fillId="0" borderId="27" xfId="2" applyFont="1" applyFill="1" applyBorder="1" applyAlignment="1">
      <alignment horizontal="right"/>
    </xf>
    <xf numFmtId="164" fontId="7" fillId="0" borderId="28" xfId="1" applyNumberFormat="1" applyFont="1" applyFill="1" applyBorder="1" applyAlignment="1">
      <alignment horizontal="right" wrapText="1"/>
    </xf>
    <xf numFmtId="44" fontId="7" fillId="0" borderId="29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2" borderId="22" xfId="0" quotePrefix="1" applyFont="1" applyFill="1" applyBorder="1" applyAlignment="1">
      <alignment horizontal="center" wrapText="1"/>
    </xf>
    <xf numFmtId="49" fontId="7" fillId="12" borderId="22" xfId="0" quotePrefix="1" applyNumberFormat="1" applyFont="1" applyFill="1" applyBorder="1" applyAlignment="1">
      <alignment horizontal="center" wrapText="1"/>
    </xf>
    <xf numFmtId="0" fontId="7" fillId="12" borderId="23" xfId="0" quotePrefix="1" applyFont="1" applyFill="1" applyBorder="1" applyAlignment="1">
      <alignment horizontal="center" wrapText="1"/>
    </xf>
    <xf numFmtId="164" fontId="7" fillId="5" borderId="30" xfId="1" quotePrefix="1" applyNumberFormat="1" applyFont="1" applyFill="1" applyBorder="1" applyAlignment="1">
      <alignment horizontal="center" wrapText="1"/>
    </xf>
    <xf numFmtId="0" fontId="7" fillId="12" borderId="31" xfId="0" quotePrefix="1" applyFont="1" applyFill="1" applyBorder="1" applyAlignment="1">
      <alignment horizontal="center" wrapText="1"/>
    </xf>
    <xf numFmtId="164" fontId="7" fillId="5" borderId="32" xfId="1" quotePrefix="1" applyNumberFormat="1" applyFont="1" applyFill="1" applyBorder="1" applyAlignment="1">
      <alignment horizontal="center" wrapText="1"/>
    </xf>
    <xf numFmtId="164" fontId="7" fillId="5" borderId="22" xfId="1" quotePrefix="1" applyNumberFormat="1" applyFont="1" applyFill="1" applyBorder="1" applyAlignment="1">
      <alignment horizontal="center" wrapText="1"/>
    </xf>
    <xf numFmtId="44" fontId="7" fillId="12" borderId="22" xfId="2" quotePrefix="1" applyFont="1" applyFill="1" applyBorder="1" applyAlignment="1">
      <alignment horizontal="center" wrapText="1"/>
    </xf>
    <xf numFmtId="44" fontId="7" fillId="12" borderId="31" xfId="2" quotePrefix="1" applyFont="1" applyFill="1" applyBorder="1" applyAlignment="1">
      <alignment horizontal="center" wrapText="1"/>
    </xf>
    <xf numFmtId="44" fontId="7" fillId="12" borderId="3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30" xfId="1" applyNumberFormat="1" applyFont="1" applyBorder="1"/>
    <xf numFmtId="44" fontId="3" fillId="0" borderId="22" xfId="2" applyFont="1" applyBorder="1"/>
    <xf numFmtId="44" fontId="3" fillId="0" borderId="31" xfId="2" applyFont="1" applyBorder="1"/>
    <xf numFmtId="164" fontId="3" fillId="0" borderId="34" xfId="1" applyNumberFormat="1" applyFont="1" applyBorder="1"/>
    <xf numFmtId="44" fontId="3" fillId="0" borderId="35" xfId="2" applyFont="1" applyBorder="1"/>
    <xf numFmtId="164" fontId="3" fillId="0" borderId="36" xfId="1" applyNumberFormat="1" applyFont="1" applyBorder="1"/>
    <xf numFmtId="44" fontId="3" fillId="0" borderId="37" xfId="2" applyFont="1" applyBorder="1"/>
    <xf numFmtId="44" fontId="3" fillId="0" borderId="38" xfId="2" applyFont="1" applyBorder="1"/>
    <xf numFmtId="164" fontId="3" fillId="0" borderId="39" xfId="1" applyNumberFormat="1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44" fontId="3" fillId="0" borderId="44" xfId="2" applyFont="1" applyBorder="1"/>
    <xf numFmtId="164" fontId="3" fillId="0" borderId="45" xfId="1" applyNumberFormat="1" applyFont="1" applyBorder="1"/>
    <xf numFmtId="44" fontId="3" fillId="0" borderId="46" xfId="2" applyFont="1" applyBorder="1"/>
    <xf numFmtId="0" fontId="3" fillId="0" borderId="47" xfId="5" applyFont="1" applyFill="1" applyBorder="1" applyAlignment="1"/>
    <xf numFmtId="49" fontId="3" fillId="0" borderId="47" xfId="5" applyNumberFormat="1" applyFont="1" applyFill="1" applyBorder="1" applyAlignment="1"/>
    <xf numFmtId="0" fontId="3" fillId="0" borderId="48" xfId="5" applyFont="1" applyFill="1" applyBorder="1" applyAlignment="1"/>
    <xf numFmtId="44" fontId="3" fillId="0" borderId="49" xfId="2" applyFont="1" applyBorder="1"/>
    <xf numFmtId="164" fontId="3" fillId="0" borderId="50" xfId="1" applyNumberFormat="1" applyFont="1" applyBorder="1"/>
    <xf numFmtId="44" fontId="3" fillId="0" borderId="51" xfId="2" applyFont="1" applyBorder="1"/>
    <xf numFmtId="44" fontId="3" fillId="0" borderId="52" xfId="2" applyFont="1" applyBorder="1"/>
    <xf numFmtId="164" fontId="3" fillId="0" borderId="53" xfId="1" applyNumberFormat="1" applyFont="1" applyBorder="1"/>
    <xf numFmtId="44" fontId="3" fillId="0" borderId="54" xfId="2" applyFont="1" applyBorder="1"/>
    <xf numFmtId="164" fontId="3" fillId="0" borderId="55" xfId="1" applyNumberFormat="1" applyFont="1" applyBorder="1"/>
    <xf numFmtId="44" fontId="3" fillId="0" borderId="56" xfId="2" applyFont="1" applyBorder="1"/>
    <xf numFmtId="44" fontId="3" fillId="0" borderId="57" xfId="2" applyFont="1" applyBorder="1"/>
    <xf numFmtId="164" fontId="3" fillId="0" borderId="58" xfId="1" applyNumberFormat="1" applyFont="1" applyBorder="1"/>
    <xf numFmtId="44" fontId="3" fillId="0" borderId="59" xfId="2" applyFont="1" applyBorder="1"/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  <xf numFmtId="164" fontId="7" fillId="0" borderId="12" xfId="1" applyNumberFormat="1" applyFont="1" applyBorder="1" applyAlignment="1">
      <alignment horizontal="center" vertical="center"/>
    </xf>
    <xf numFmtId="164" fontId="7" fillId="0" borderId="13" xfId="1" applyNumberFormat="1" applyFont="1" applyBorder="1" applyAlignment="1">
      <alignment horizontal="center" vertical="center"/>
    </xf>
  </cellXfs>
  <cellStyles count="6">
    <cellStyle name="Comma 2" xfId="1"/>
    <cellStyle name="Currency 2" xfId="2"/>
    <cellStyle name="Normal" xfId="0" builtinId="0"/>
    <cellStyle name="Normal_Calculation_1" xfId="5"/>
    <cellStyle name="Normal_Sheet1" xfId="4"/>
    <cellStyle name="Percent 2" xfId="3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connections" Target="connections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1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01</v>
          </cell>
          <cell r="D7"/>
          <cell r="E7">
            <v>43100</v>
          </cell>
          <cell r="F7">
            <v>17141</v>
          </cell>
          <cell r="G7">
            <v>1616</v>
          </cell>
          <cell r="H7">
            <v>240</v>
          </cell>
          <cell r="I7">
            <v>18997</v>
          </cell>
          <cell r="J7">
            <v>1</v>
          </cell>
          <cell r="K7">
            <v>18997</v>
          </cell>
        </row>
        <row r="8">
          <cell r="C8" t="str">
            <v>460003</v>
          </cell>
          <cell r="D8"/>
          <cell r="E8">
            <v>42978</v>
          </cell>
          <cell r="F8">
            <v>3090</v>
          </cell>
          <cell r="G8">
            <v>444</v>
          </cell>
          <cell r="H8">
            <v>114</v>
          </cell>
          <cell r="I8">
            <v>3648</v>
          </cell>
          <cell r="J8">
            <v>1</v>
          </cell>
          <cell r="K8">
            <v>3648</v>
          </cell>
        </row>
        <row r="9">
          <cell r="C9" t="str">
            <v>460004</v>
          </cell>
          <cell r="D9"/>
          <cell r="E9">
            <v>43100</v>
          </cell>
          <cell r="F9">
            <v>14930</v>
          </cell>
          <cell r="G9">
            <v>2964</v>
          </cell>
          <cell r="H9">
            <v>293</v>
          </cell>
          <cell r="I9">
            <v>18187</v>
          </cell>
          <cell r="J9">
            <v>1</v>
          </cell>
          <cell r="K9">
            <v>18187</v>
          </cell>
        </row>
        <row r="10">
          <cell r="C10" t="str">
            <v>460005</v>
          </cell>
          <cell r="D10"/>
          <cell r="E10">
            <v>43251</v>
          </cell>
          <cell r="F10">
            <v>8002</v>
          </cell>
          <cell r="G10">
            <v>0</v>
          </cell>
          <cell r="H10">
            <v>0</v>
          </cell>
          <cell r="I10">
            <v>8002</v>
          </cell>
          <cell r="J10">
            <v>1</v>
          </cell>
          <cell r="K10">
            <v>8002</v>
          </cell>
        </row>
        <row r="11">
          <cell r="C11" t="str">
            <v>460006</v>
          </cell>
          <cell r="D11"/>
          <cell r="E11">
            <v>43100</v>
          </cell>
          <cell r="F11">
            <v>8618</v>
          </cell>
          <cell r="G11">
            <v>2192</v>
          </cell>
          <cell r="H11">
            <v>0</v>
          </cell>
          <cell r="I11">
            <v>10810</v>
          </cell>
          <cell r="J11">
            <v>1</v>
          </cell>
          <cell r="K11">
            <v>10810</v>
          </cell>
        </row>
        <row r="12">
          <cell r="C12" t="str">
            <v>460007</v>
          </cell>
          <cell r="D12"/>
          <cell r="E12">
            <v>43100</v>
          </cell>
          <cell r="F12">
            <v>2577</v>
          </cell>
          <cell r="G12">
            <v>0</v>
          </cell>
          <cell r="H12">
            <v>0</v>
          </cell>
          <cell r="I12">
            <v>2577</v>
          </cell>
          <cell r="J12">
            <v>1</v>
          </cell>
          <cell r="K12">
            <v>2577</v>
          </cell>
        </row>
        <row r="13">
          <cell r="C13" t="str">
            <v>460009</v>
          </cell>
          <cell r="D13"/>
          <cell r="E13">
            <v>43281</v>
          </cell>
          <cell r="F13">
            <v>31550</v>
          </cell>
          <cell r="G13">
            <v>401</v>
          </cell>
          <cell r="H13">
            <v>733</v>
          </cell>
          <cell r="I13">
            <v>32684</v>
          </cell>
          <cell r="J13">
            <v>1</v>
          </cell>
          <cell r="K13">
            <v>32684</v>
          </cell>
        </row>
        <row r="14">
          <cell r="C14" t="str">
            <v>460010</v>
          </cell>
          <cell r="D14"/>
          <cell r="E14">
            <v>43100</v>
          </cell>
          <cell r="F14">
            <v>25821</v>
          </cell>
          <cell r="G14">
            <v>0</v>
          </cell>
          <cell r="H14">
            <v>377</v>
          </cell>
          <cell r="I14">
            <v>26198</v>
          </cell>
          <cell r="J14">
            <v>1</v>
          </cell>
          <cell r="K14">
            <v>26198</v>
          </cell>
        </row>
        <row r="15">
          <cell r="C15" t="str">
            <v>460011</v>
          </cell>
          <cell r="D15"/>
          <cell r="E15">
            <v>43100</v>
          </cell>
          <cell r="F15">
            <v>1622</v>
          </cell>
          <cell r="G15">
            <v>0</v>
          </cell>
          <cell r="H15">
            <v>0</v>
          </cell>
          <cell r="I15">
            <v>1622</v>
          </cell>
          <cell r="J15">
            <v>1</v>
          </cell>
          <cell r="K15">
            <v>1622</v>
          </cell>
        </row>
        <row r="16">
          <cell r="C16" t="str">
            <v>460013</v>
          </cell>
          <cell r="D16"/>
          <cell r="E16">
            <v>42978</v>
          </cell>
          <cell r="F16">
            <v>3379</v>
          </cell>
          <cell r="G16">
            <v>127</v>
          </cell>
          <cell r="H16">
            <v>0</v>
          </cell>
          <cell r="I16">
            <v>3506</v>
          </cell>
          <cell r="J16">
            <v>1</v>
          </cell>
          <cell r="K16">
            <v>3506</v>
          </cell>
        </row>
        <row r="17">
          <cell r="C17" t="str">
            <v>460014</v>
          </cell>
          <cell r="D17"/>
          <cell r="E17">
            <v>43100</v>
          </cell>
          <cell r="F17">
            <v>1828</v>
          </cell>
          <cell r="G17">
            <v>0</v>
          </cell>
          <cell r="H17">
            <v>0</v>
          </cell>
          <cell r="I17">
            <v>1828</v>
          </cell>
          <cell r="J17">
            <v>1</v>
          </cell>
          <cell r="K17">
            <v>1828</v>
          </cell>
        </row>
        <row r="18">
          <cell r="C18" t="str">
            <v>460015</v>
          </cell>
          <cell r="D18"/>
          <cell r="E18">
            <v>43100</v>
          </cell>
          <cell r="F18">
            <v>6105</v>
          </cell>
          <cell r="G18">
            <v>444</v>
          </cell>
          <cell r="H18">
            <v>0</v>
          </cell>
          <cell r="I18">
            <v>6549</v>
          </cell>
          <cell r="J18">
            <v>1</v>
          </cell>
          <cell r="K18">
            <v>6549</v>
          </cell>
        </row>
        <row r="19">
          <cell r="C19" t="str">
            <v>460017</v>
          </cell>
          <cell r="D19"/>
          <cell r="E19">
            <v>42978</v>
          </cell>
          <cell r="F19">
            <v>1062</v>
          </cell>
          <cell r="G19">
            <v>0</v>
          </cell>
          <cell r="H19">
            <v>0</v>
          </cell>
          <cell r="I19">
            <v>1062</v>
          </cell>
          <cell r="J19">
            <v>1</v>
          </cell>
          <cell r="K19">
            <v>1062</v>
          </cell>
        </row>
        <row r="20">
          <cell r="C20" t="str">
            <v>460019</v>
          </cell>
          <cell r="D20"/>
          <cell r="E20">
            <v>43281</v>
          </cell>
          <cell r="F20">
            <v>1461</v>
          </cell>
          <cell r="G20">
            <v>0</v>
          </cell>
          <cell r="H20">
            <v>0</v>
          </cell>
          <cell r="I20">
            <v>1461</v>
          </cell>
          <cell r="J20">
            <v>1</v>
          </cell>
          <cell r="K20">
            <v>1461</v>
          </cell>
        </row>
        <row r="21">
          <cell r="C21" t="str">
            <v>460021</v>
          </cell>
          <cell r="D21"/>
          <cell r="E21">
            <v>43100</v>
          </cell>
          <cell r="F21">
            <v>16168</v>
          </cell>
          <cell r="G21">
            <v>802</v>
          </cell>
          <cell r="H21">
            <v>328</v>
          </cell>
          <cell r="I21">
            <v>17298</v>
          </cell>
          <cell r="J21">
            <v>1</v>
          </cell>
          <cell r="K21">
            <v>17298</v>
          </cell>
        </row>
        <row r="22">
          <cell r="C22" t="str">
            <v>460023</v>
          </cell>
          <cell r="D22"/>
          <cell r="E22">
            <v>43100</v>
          </cell>
          <cell r="F22">
            <v>5557</v>
          </cell>
          <cell r="G22">
            <v>0</v>
          </cell>
          <cell r="H22">
            <v>0</v>
          </cell>
          <cell r="I22">
            <v>5557</v>
          </cell>
          <cell r="J22">
            <v>1</v>
          </cell>
          <cell r="K22">
            <v>5557</v>
          </cell>
        </row>
        <row r="23">
          <cell r="C23" t="str">
            <v>460026</v>
          </cell>
          <cell r="D23"/>
          <cell r="E23">
            <v>43100</v>
          </cell>
          <cell r="F23">
            <v>1014</v>
          </cell>
          <cell r="G23">
            <v>0</v>
          </cell>
          <cell r="H23">
            <v>0</v>
          </cell>
          <cell r="I23">
            <v>1014</v>
          </cell>
          <cell r="J23">
            <v>1</v>
          </cell>
          <cell r="K23">
            <v>1014</v>
          </cell>
        </row>
        <row r="24">
          <cell r="C24" t="str">
            <v>460030</v>
          </cell>
          <cell r="D24"/>
          <cell r="E24">
            <v>43131</v>
          </cell>
          <cell r="F24">
            <v>1240</v>
          </cell>
          <cell r="G24">
            <v>0</v>
          </cell>
          <cell r="H24">
            <v>0</v>
          </cell>
          <cell r="I24">
            <v>1240</v>
          </cell>
          <cell r="J24">
            <v>1</v>
          </cell>
          <cell r="K24">
            <v>1240</v>
          </cell>
        </row>
        <row r="25">
          <cell r="C25" t="str">
            <v>460033</v>
          </cell>
          <cell r="D25"/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</row>
        <row r="26">
          <cell r="C26" t="str">
            <v>460035</v>
          </cell>
          <cell r="D26"/>
          <cell r="E26" t="str">
            <v/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</row>
        <row r="27">
          <cell r="C27" t="str">
            <v>460039</v>
          </cell>
          <cell r="D27"/>
          <cell r="E27">
            <v>43100</v>
          </cell>
          <cell r="F27">
            <v>322</v>
          </cell>
          <cell r="G27">
            <v>0</v>
          </cell>
          <cell r="H27">
            <v>0</v>
          </cell>
          <cell r="I27">
            <v>322</v>
          </cell>
          <cell r="J27">
            <v>1</v>
          </cell>
          <cell r="K27">
            <v>322</v>
          </cell>
        </row>
        <row r="28">
          <cell r="C28" t="str">
            <v>460041</v>
          </cell>
          <cell r="D28"/>
          <cell r="E28">
            <v>43190</v>
          </cell>
          <cell r="F28">
            <v>5176</v>
          </cell>
          <cell r="G28">
            <v>614</v>
          </cell>
          <cell r="H28">
            <v>57</v>
          </cell>
          <cell r="I28">
            <v>5847</v>
          </cell>
          <cell r="J28">
            <v>1</v>
          </cell>
          <cell r="K28">
            <v>5847</v>
          </cell>
        </row>
        <row r="29">
          <cell r="C29" t="str">
            <v>460042</v>
          </cell>
          <cell r="D29"/>
          <cell r="E29">
            <v>43008</v>
          </cell>
          <cell r="F29">
            <v>3706</v>
          </cell>
          <cell r="G29">
            <v>151</v>
          </cell>
          <cell r="H29">
            <v>0</v>
          </cell>
          <cell r="I29">
            <v>3857</v>
          </cell>
          <cell r="J29">
            <v>1</v>
          </cell>
          <cell r="K29">
            <v>3857</v>
          </cell>
        </row>
        <row r="30">
          <cell r="C30" t="str">
            <v>460043</v>
          </cell>
          <cell r="D30"/>
          <cell r="E30">
            <v>43100</v>
          </cell>
          <cell r="F30">
            <v>1027</v>
          </cell>
          <cell r="G30">
            <v>0</v>
          </cell>
          <cell r="H30">
            <v>0</v>
          </cell>
          <cell r="I30">
            <v>1027</v>
          </cell>
          <cell r="J30">
            <v>1</v>
          </cell>
          <cell r="K30">
            <v>1027</v>
          </cell>
        </row>
        <row r="31">
          <cell r="C31" t="str">
            <v>460044</v>
          </cell>
          <cell r="D31"/>
          <cell r="E31">
            <v>43100</v>
          </cell>
          <cell r="F31">
            <v>2783</v>
          </cell>
          <cell r="G31">
            <v>0</v>
          </cell>
          <cell r="H31">
            <v>0</v>
          </cell>
          <cell r="I31">
            <v>2783</v>
          </cell>
          <cell r="J31">
            <v>1</v>
          </cell>
          <cell r="K31">
            <v>2783</v>
          </cell>
        </row>
        <row r="32">
          <cell r="C32" t="str">
            <v>460047</v>
          </cell>
          <cell r="D32"/>
          <cell r="E32">
            <v>43281</v>
          </cell>
          <cell r="F32">
            <v>12605</v>
          </cell>
          <cell r="G32">
            <v>929</v>
          </cell>
          <cell r="H32">
            <v>335</v>
          </cell>
          <cell r="I32">
            <v>13869</v>
          </cell>
          <cell r="J32">
            <v>1</v>
          </cell>
          <cell r="K32">
            <v>13869</v>
          </cell>
        </row>
        <row r="33">
          <cell r="C33" t="str">
            <v>460049</v>
          </cell>
          <cell r="D33"/>
          <cell r="E33">
            <v>43100</v>
          </cell>
          <cell r="F33">
            <v>2001</v>
          </cell>
          <cell r="G33">
            <v>0</v>
          </cell>
          <cell r="H33">
            <v>0</v>
          </cell>
          <cell r="I33">
            <v>2001</v>
          </cell>
          <cell r="J33">
            <v>1</v>
          </cell>
          <cell r="K33">
            <v>2001</v>
          </cell>
        </row>
        <row r="34">
          <cell r="C34" t="str">
            <v>460051</v>
          </cell>
          <cell r="D34"/>
          <cell r="E34">
            <v>43281</v>
          </cell>
          <cell r="F34">
            <v>9658</v>
          </cell>
          <cell r="G34">
            <v>1131</v>
          </cell>
          <cell r="H34">
            <v>138</v>
          </cell>
          <cell r="I34">
            <v>10927</v>
          </cell>
          <cell r="J34">
            <v>1</v>
          </cell>
          <cell r="K34">
            <v>10927</v>
          </cell>
        </row>
        <row r="35">
          <cell r="C35" t="str">
            <v>460052</v>
          </cell>
          <cell r="D35"/>
          <cell r="E35">
            <v>43100</v>
          </cell>
          <cell r="F35">
            <v>4042</v>
          </cell>
          <cell r="G35">
            <v>0</v>
          </cell>
          <cell r="H35">
            <v>0</v>
          </cell>
          <cell r="I35">
            <v>4042</v>
          </cell>
          <cell r="J35">
            <v>1</v>
          </cell>
          <cell r="K35">
            <v>4042</v>
          </cell>
        </row>
        <row r="36">
          <cell r="C36" t="str">
            <v>460054</v>
          </cell>
          <cell r="D36"/>
          <cell r="E36">
            <v>43190</v>
          </cell>
          <cell r="F36">
            <v>754</v>
          </cell>
          <cell r="G36">
            <v>0</v>
          </cell>
          <cell r="H36">
            <v>0</v>
          </cell>
          <cell r="I36">
            <v>754</v>
          </cell>
          <cell r="J36">
            <v>1</v>
          </cell>
          <cell r="K36">
            <v>754</v>
          </cell>
        </row>
        <row r="37">
          <cell r="C37" t="str">
            <v>460057</v>
          </cell>
          <cell r="D37"/>
          <cell r="E37">
            <v>43100</v>
          </cell>
          <cell r="F37">
            <v>1841</v>
          </cell>
          <cell r="G37">
            <v>0</v>
          </cell>
          <cell r="H37">
            <v>0</v>
          </cell>
          <cell r="I37">
            <v>1841</v>
          </cell>
          <cell r="J37">
            <v>1</v>
          </cell>
          <cell r="K37">
            <v>1841</v>
          </cell>
        </row>
        <row r="38">
          <cell r="C38" t="str">
            <v>460058</v>
          </cell>
          <cell r="D38"/>
          <cell r="E38">
            <v>43100</v>
          </cell>
          <cell r="F38">
            <v>5282</v>
          </cell>
          <cell r="G38">
            <v>0</v>
          </cell>
          <cell r="H38">
            <v>0</v>
          </cell>
          <cell r="I38">
            <v>5282</v>
          </cell>
          <cell r="J38">
            <v>1</v>
          </cell>
          <cell r="K38">
            <v>5282</v>
          </cell>
        </row>
        <row r="39">
          <cell r="C39" t="str">
            <v>460060</v>
          </cell>
          <cell r="D39"/>
          <cell r="E39">
            <v>43281</v>
          </cell>
          <cell r="F39">
            <v>1798</v>
          </cell>
          <cell r="G39">
            <v>0</v>
          </cell>
          <cell r="H39">
            <v>0</v>
          </cell>
          <cell r="I39">
            <v>1798</v>
          </cell>
          <cell r="J39">
            <v>1</v>
          </cell>
          <cell r="K39">
            <v>1798</v>
          </cell>
        </row>
        <row r="40">
          <cell r="C40" t="str">
            <v>461300</v>
          </cell>
          <cell r="D40"/>
          <cell r="E40">
            <v>43100</v>
          </cell>
          <cell r="F40">
            <v>243</v>
          </cell>
          <cell r="G40">
            <v>0</v>
          </cell>
          <cell r="H40">
            <v>0</v>
          </cell>
          <cell r="I40">
            <v>243</v>
          </cell>
          <cell r="J40">
            <v>1</v>
          </cell>
          <cell r="K40">
            <v>243</v>
          </cell>
        </row>
        <row r="41">
          <cell r="C41" t="str">
            <v>461301</v>
          </cell>
          <cell r="D41"/>
          <cell r="E41">
            <v>43100</v>
          </cell>
          <cell r="F41">
            <v>184</v>
          </cell>
          <cell r="G41">
            <v>0</v>
          </cell>
          <cell r="H41">
            <v>0</v>
          </cell>
          <cell r="I41">
            <v>184</v>
          </cell>
          <cell r="J41">
            <v>1</v>
          </cell>
          <cell r="K41">
            <v>184</v>
          </cell>
        </row>
        <row r="42">
          <cell r="C42" t="str">
            <v>461302</v>
          </cell>
          <cell r="D42"/>
          <cell r="E42">
            <v>43100</v>
          </cell>
          <cell r="F42">
            <v>425</v>
          </cell>
          <cell r="G42">
            <v>0</v>
          </cell>
          <cell r="H42">
            <v>0</v>
          </cell>
          <cell r="I42">
            <v>425</v>
          </cell>
          <cell r="J42">
            <v>1</v>
          </cell>
          <cell r="K42">
            <v>425</v>
          </cell>
        </row>
        <row r="43">
          <cell r="C43" t="str">
            <v>461303</v>
          </cell>
          <cell r="D43"/>
          <cell r="E43">
            <v>43100</v>
          </cell>
          <cell r="F43">
            <v>442</v>
          </cell>
          <cell r="G43">
            <v>0</v>
          </cell>
          <cell r="H43">
            <v>0</v>
          </cell>
          <cell r="I43">
            <v>442</v>
          </cell>
          <cell r="J43">
            <v>1</v>
          </cell>
          <cell r="K43">
            <v>442</v>
          </cell>
        </row>
        <row r="44">
          <cell r="C44" t="str">
            <v>461304</v>
          </cell>
          <cell r="D44"/>
          <cell r="E44">
            <v>43281</v>
          </cell>
          <cell r="F44">
            <v>800</v>
          </cell>
          <cell r="G44">
            <v>0</v>
          </cell>
          <cell r="H44">
            <v>0</v>
          </cell>
          <cell r="I44">
            <v>800</v>
          </cell>
          <cell r="J44">
            <v>1</v>
          </cell>
          <cell r="K44">
            <v>800</v>
          </cell>
        </row>
        <row r="45">
          <cell r="C45" t="str">
            <v>461305</v>
          </cell>
          <cell r="D45"/>
          <cell r="E45">
            <v>43100</v>
          </cell>
          <cell r="F45">
            <v>35</v>
          </cell>
          <cell r="G45">
            <v>0</v>
          </cell>
          <cell r="H45">
            <v>0</v>
          </cell>
          <cell r="I45">
            <v>35</v>
          </cell>
          <cell r="J45">
            <v>1</v>
          </cell>
          <cell r="K45">
            <v>35</v>
          </cell>
        </row>
        <row r="46">
          <cell r="C46" t="str">
            <v>461306</v>
          </cell>
          <cell r="D46"/>
          <cell r="E46">
            <v>43281</v>
          </cell>
          <cell r="F46">
            <v>640</v>
          </cell>
          <cell r="G46">
            <v>0</v>
          </cell>
          <cell r="H46">
            <v>0</v>
          </cell>
          <cell r="I46">
            <v>640</v>
          </cell>
          <cell r="J46">
            <v>1</v>
          </cell>
          <cell r="K46">
            <v>640</v>
          </cell>
        </row>
        <row r="47">
          <cell r="C47" t="str">
            <v>461307</v>
          </cell>
          <cell r="D47"/>
          <cell r="E47">
            <v>43100</v>
          </cell>
          <cell r="F47">
            <v>581</v>
          </cell>
          <cell r="G47">
            <v>0</v>
          </cell>
          <cell r="H47">
            <v>0</v>
          </cell>
          <cell r="I47">
            <v>581</v>
          </cell>
          <cell r="J47">
            <v>1</v>
          </cell>
          <cell r="K47">
            <v>581</v>
          </cell>
        </row>
        <row r="48">
          <cell r="C48" t="str">
            <v>461308</v>
          </cell>
          <cell r="D48"/>
          <cell r="E48">
            <v>43100</v>
          </cell>
          <cell r="F48">
            <v>254</v>
          </cell>
          <cell r="G48">
            <v>0</v>
          </cell>
          <cell r="H48">
            <v>0</v>
          </cell>
          <cell r="I48">
            <v>254</v>
          </cell>
          <cell r="J48">
            <v>1</v>
          </cell>
          <cell r="K48">
            <v>254</v>
          </cell>
        </row>
        <row r="49">
          <cell r="C49" t="str">
            <v>461309</v>
          </cell>
          <cell r="D49"/>
          <cell r="E49">
            <v>43100</v>
          </cell>
          <cell r="F49">
            <v>197</v>
          </cell>
          <cell r="G49">
            <v>0</v>
          </cell>
          <cell r="H49">
            <v>0</v>
          </cell>
          <cell r="I49">
            <v>197</v>
          </cell>
          <cell r="J49">
            <v>1</v>
          </cell>
          <cell r="K49">
            <v>197</v>
          </cell>
        </row>
        <row r="50">
          <cell r="C50" t="str">
            <v>461310</v>
          </cell>
          <cell r="D50"/>
          <cell r="E50">
            <v>43008</v>
          </cell>
          <cell r="F50">
            <v>340</v>
          </cell>
          <cell r="G50">
            <v>0</v>
          </cell>
          <cell r="H50">
            <v>0</v>
          </cell>
          <cell r="I50">
            <v>340</v>
          </cell>
          <cell r="J50">
            <v>1</v>
          </cell>
          <cell r="K50">
            <v>340</v>
          </cell>
        </row>
        <row r="51">
          <cell r="C51" t="str">
            <v>461333</v>
          </cell>
          <cell r="D51"/>
          <cell r="E51">
            <v>43100</v>
          </cell>
          <cell r="F51">
            <v>292</v>
          </cell>
          <cell r="G51">
            <v>0</v>
          </cell>
          <cell r="H51">
            <v>0</v>
          </cell>
          <cell r="I51">
            <v>292</v>
          </cell>
          <cell r="J51">
            <v>1</v>
          </cell>
          <cell r="K51">
            <v>292</v>
          </cell>
        </row>
        <row r="52">
          <cell r="C52" t="str">
            <v>461335</v>
          </cell>
          <cell r="D52"/>
          <cell r="E52">
            <v>43281</v>
          </cell>
          <cell r="F52">
            <v>217</v>
          </cell>
          <cell r="G52">
            <v>0</v>
          </cell>
          <cell r="H52">
            <v>0</v>
          </cell>
          <cell r="I52">
            <v>217</v>
          </cell>
          <cell r="J52">
            <v>1</v>
          </cell>
          <cell r="K52">
            <v>217</v>
          </cell>
        </row>
        <row r="53">
          <cell r="C53" t="str">
            <v>462003</v>
          </cell>
          <cell r="D53"/>
          <cell r="E53">
            <v>43100</v>
          </cell>
          <cell r="F53">
            <v>129</v>
          </cell>
          <cell r="G53">
            <v>0</v>
          </cell>
          <cell r="H53">
            <v>0</v>
          </cell>
          <cell r="I53">
            <v>129</v>
          </cell>
          <cell r="J53">
            <v>1</v>
          </cell>
          <cell r="K53">
            <v>129</v>
          </cell>
        </row>
        <row r="54">
          <cell r="C54" t="str">
            <v>462004</v>
          </cell>
          <cell r="D54"/>
          <cell r="E54">
            <v>43131</v>
          </cell>
          <cell r="F54">
            <v>431</v>
          </cell>
          <cell r="G54">
            <v>0</v>
          </cell>
          <cell r="H54">
            <v>0</v>
          </cell>
          <cell r="I54">
            <v>431</v>
          </cell>
          <cell r="J54">
            <v>1</v>
          </cell>
          <cell r="K54">
            <v>431</v>
          </cell>
        </row>
        <row r="55">
          <cell r="C55" t="str">
            <v>462005</v>
          </cell>
          <cell r="D55"/>
          <cell r="E55">
            <v>43281</v>
          </cell>
          <cell r="F55">
            <v>353</v>
          </cell>
          <cell r="G55">
            <v>0</v>
          </cell>
          <cell r="H55">
            <v>0</v>
          </cell>
          <cell r="I55">
            <v>353</v>
          </cell>
          <cell r="J55">
            <v>1</v>
          </cell>
          <cell r="K55">
            <v>353</v>
          </cell>
        </row>
        <row r="56">
          <cell r="C56" t="str">
            <v>462006</v>
          </cell>
          <cell r="D56"/>
          <cell r="E56">
            <v>43100</v>
          </cell>
          <cell r="F56">
            <v>219</v>
          </cell>
          <cell r="G56">
            <v>0</v>
          </cell>
          <cell r="H56">
            <v>0</v>
          </cell>
          <cell r="I56">
            <v>219</v>
          </cell>
          <cell r="J56">
            <v>1</v>
          </cell>
          <cell r="K56">
            <v>0</v>
          </cell>
        </row>
        <row r="57">
          <cell r="C57" t="str">
            <v>463025</v>
          </cell>
          <cell r="D57"/>
          <cell r="E57">
            <v>43100</v>
          </cell>
          <cell r="F57">
            <v>751</v>
          </cell>
          <cell r="G57">
            <v>0</v>
          </cell>
          <cell r="H57">
            <v>0</v>
          </cell>
          <cell r="I57">
            <v>751</v>
          </cell>
          <cell r="J57">
            <v>1</v>
          </cell>
          <cell r="K57">
            <v>751</v>
          </cell>
        </row>
        <row r="58">
          <cell r="C58" t="str">
            <v>463301</v>
          </cell>
          <cell r="D58"/>
          <cell r="E58">
            <v>43100</v>
          </cell>
          <cell r="F58">
            <v>13181</v>
          </cell>
          <cell r="G58">
            <v>0</v>
          </cell>
          <cell r="H58">
            <v>0</v>
          </cell>
          <cell r="I58">
            <v>13181</v>
          </cell>
          <cell r="J58">
            <v>1</v>
          </cell>
          <cell r="K58">
            <v>13181</v>
          </cell>
        </row>
        <row r="59">
          <cell r="C59" t="str">
            <v>463027</v>
          </cell>
          <cell r="D59"/>
          <cell r="E59">
            <v>43100</v>
          </cell>
          <cell r="F59">
            <v>436</v>
          </cell>
          <cell r="G59">
            <v>0</v>
          </cell>
          <cell r="H59">
            <v>0</v>
          </cell>
          <cell r="I59">
            <v>436</v>
          </cell>
          <cell r="J59">
            <v>1</v>
          </cell>
          <cell r="K59">
            <v>436</v>
          </cell>
        </row>
        <row r="60">
          <cell r="C60" t="str">
            <v>464001</v>
          </cell>
          <cell r="D60"/>
          <cell r="E60">
            <v>43281</v>
          </cell>
          <cell r="F60">
            <v>260</v>
          </cell>
          <cell r="G60">
            <v>0</v>
          </cell>
          <cell r="H60">
            <v>0</v>
          </cell>
          <cell r="I60">
            <v>260</v>
          </cell>
          <cell r="J60">
            <v>1</v>
          </cell>
          <cell r="K60">
            <v>260</v>
          </cell>
        </row>
        <row r="61">
          <cell r="C61" t="str">
            <v>464009</v>
          </cell>
          <cell r="D61"/>
          <cell r="E61">
            <v>43281</v>
          </cell>
          <cell r="F61">
            <v>4937</v>
          </cell>
          <cell r="G61">
            <v>0</v>
          </cell>
          <cell r="H61">
            <v>0</v>
          </cell>
          <cell r="I61">
            <v>4937</v>
          </cell>
          <cell r="J61">
            <v>1</v>
          </cell>
          <cell r="K61">
            <v>4937</v>
          </cell>
        </row>
        <row r="62">
          <cell r="C62" t="str">
            <v>464012</v>
          </cell>
          <cell r="D62"/>
          <cell r="E62">
            <v>43100</v>
          </cell>
          <cell r="F62">
            <v>269</v>
          </cell>
          <cell r="G62">
            <v>0</v>
          </cell>
          <cell r="H62">
            <v>0</v>
          </cell>
          <cell r="I62">
            <v>269</v>
          </cell>
          <cell r="J62">
            <v>1</v>
          </cell>
          <cell r="K62">
            <v>269</v>
          </cell>
        </row>
        <row r="63">
          <cell r="C63" t="str">
            <v>464013</v>
          </cell>
          <cell r="D63"/>
          <cell r="E63">
            <v>43100</v>
          </cell>
          <cell r="F63">
            <v>2415</v>
          </cell>
          <cell r="G63">
            <v>0</v>
          </cell>
          <cell r="H63">
            <v>0</v>
          </cell>
          <cell r="I63">
            <v>2415</v>
          </cell>
          <cell r="J63">
            <v>1</v>
          </cell>
          <cell r="K63">
            <v>2415</v>
          </cell>
        </row>
        <row r="64">
          <cell r="C64" t="str">
            <v>464014</v>
          </cell>
          <cell r="D64"/>
          <cell r="E64">
            <v>43100</v>
          </cell>
          <cell r="F64">
            <v>2455</v>
          </cell>
          <cell r="G64">
            <v>0</v>
          </cell>
          <cell r="H64">
            <v>0</v>
          </cell>
          <cell r="I64">
            <v>2455</v>
          </cell>
          <cell r="J64">
            <v>1</v>
          </cell>
          <cell r="K64">
            <v>2455</v>
          </cell>
        </row>
        <row r="65">
          <cell r="C65" t="str">
            <v>464015</v>
          </cell>
          <cell r="D65"/>
          <cell r="E65">
            <v>43100</v>
          </cell>
          <cell r="F65">
            <v>1632</v>
          </cell>
          <cell r="G65">
            <v>0</v>
          </cell>
          <cell r="H65">
            <v>0</v>
          </cell>
          <cell r="I65">
            <v>1632</v>
          </cell>
          <cell r="J65">
            <v>1</v>
          </cell>
          <cell r="K65">
            <v>1632</v>
          </cell>
        </row>
        <row r="66">
          <cell r="C66"/>
          <cell r="D66"/>
          <cell r="E66"/>
          <cell r="F66"/>
          <cell r="K66"/>
        </row>
        <row r="67">
          <cell r="C67"/>
          <cell r="D67"/>
          <cell r="E67"/>
          <cell r="F67"/>
          <cell r="K67"/>
        </row>
        <row r="68">
          <cell r="C68"/>
          <cell r="D68"/>
          <cell r="E68"/>
          <cell r="F68"/>
          <cell r="K68"/>
        </row>
        <row r="69">
          <cell r="C69"/>
          <cell r="D69"/>
          <cell r="E69"/>
          <cell r="F69"/>
          <cell r="K69"/>
        </row>
        <row r="70">
          <cell r="C70" t="str">
            <v>999100</v>
          </cell>
          <cell r="D70">
            <v>42917</v>
          </cell>
          <cell r="E70">
            <v>43281</v>
          </cell>
          <cell r="F70">
            <v>123</v>
          </cell>
          <cell r="I70">
            <v>123</v>
          </cell>
          <cell r="J70">
            <v>1</v>
          </cell>
          <cell r="K70">
            <v>123</v>
          </cell>
        </row>
        <row r="71">
          <cell r="C71" t="str">
            <v>999101</v>
          </cell>
          <cell r="D71">
            <v>42917</v>
          </cell>
          <cell r="E71">
            <v>43281</v>
          </cell>
          <cell r="F71">
            <v>692</v>
          </cell>
          <cell r="I71">
            <v>692</v>
          </cell>
          <cell r="J71">
            <v>1</v>
          </cell>
          <cell r="K71">
            <v>692</v>
          </cell>
        </row>
        <row r="72">
          <cell r="C72" t="str">
            <v>463302</v>
          </cell>
          <cell r="D72">
            <v>43101</v>
          </cell>
          <cell r="E72">
            <v>43465</v>
          </cell>
          <cell r="F72">
            <v>209</v>
          </cell>
          <cell r="I72">
            <v>209</v>
          </cell>
          <cell r="J72">
            <v>1</v>
          </cell>
          <cell r="K72">
            <v>209</v>
          </cell>
        </row>
        <row r="73">
          <cell r="C73" t="str">
            <v>999104</v>
          </cell>
          <cell r="D73">
            <v>42917</v>
          </cell>
          <cell r="E73">
            <v>43281</v>
          </cell>
          <cell r="F73">
            <v>126</v>
          </cell>
          <cell r="I73">
            <v>126</v>
          </cell>
          <cell r="J73">
            <v>1</v>
          </cell>
          <cell r="K73">
            <v>126</v>
          </cell>
        </row>
        <row r="74">
          <cell r="C74" t="str">
            <v>464007</v>
          </cell>
          <cell r="D74">
            <v>42917</v>
          </cell>
          <cell r="E74">
            <v>43281</v>
          </cell>
          <cell r="F74">
            <v>91</v>
          </cell>
          <cell r="I74">
            <v>91</v>
          </cell>
          <cell r="J74">
            <v>1</v>
          </cell>
          <cell r="K74">
            <v>91</v>
          </cell>
        </row>
        <row r="75">
          <cell r="C75" t="str">
            <v>464011</v>
          </cell>
          <cell r="D75">
            <v>42186</v>
          </cell>
          <cell r="E75">
            <v>42551</v>
          </cell>
          <cell r="F75"/>
          <cell r="I75">
            <v>0</v>
          </cell>
          <cell r="J75">
            <v>1</v>
          </cell>
          <cell r="K75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name="Hospital Assessment.accdb" connectionId="1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Table_Hospital_Assessment.accdb" displayName="Table_Hospital_Assessment.accdb" ref="A14:E73" tableType="queryTable" totalsRowShown="0" headerRowDxfId="8" dataDxfId="6" headerRowBorderDxfId="7" tableBorderDxfId="5" dataCellStyle="Normal_Calculation_1">
  <sortState ref="A15:E73">
    <sortCondition ref="E14"/>
  </sortState>
  <tableColumns count="5">
    <tableColumn id="1" uniqueName="1" name="ProviderID" queryTableFieldId="1" dataDxfId="4" dataCellStyle="Normal_Calculation_1"/>
    <tableColumn id="2" uniqueName="2" name="Medicare Number" queryTableFieldId="2" dataDxfId="3" dataCellStyle="Normal_Calculation_1"/>
    <tableColumn id="3" uniqueName="3" name="Provider Name" queryTableFieldId="3" dataDxfId="2" dataCellStyle="Normal_Calculation_1"/>
    <tableColumn id="4" uniqueName="4" name="Chain" queryTableFieldId="4" dataDxfId="1" dataCellStyle="Normal_Calculation_1"/>
    <tableColumn id="7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P74"/>
  <sheetViews>
    <sheetView tabSelected="1" zoomScaleNormal="100" workbookViewId="0">
      <selection activeCell="A75" sqref="A75:XFD103"/>
    </sheetView>
  </sheetViews>
  <sheetFormatPr defaultColWidth="9.1171875" defaultRowHeight="12.7" x14ac:dyDescent="0.4"/>
  <cols>
    <col min="1" max="1" width="12.87890625" style="1" customWidth="1"/>
    <col min="2" max="2" width="10.29296875" style="1" bestFit="1" customWidth="1"/>
    <col min="3" max="3" width="40.41015625" style="1" customWidth="1"/>
    <col min="4" max="4" width="11.1171875" style="1" customWidth="1"/>
    <col min="5" max="5" width="6.29296875" style="1" customWidth="1"/>
    <col min="6" max="6" width="19.1171875" style="76" customWidth="1"/>
    <col min="7" max="7" width="15" style="1" bestFit="1" customWidth="1"/>
    <col min="8" max="8" width="17.5859375" style="1" customWidth="1"/>
    <col min="9" max="9" width="14.29296875" style="76" customWidth="1"/>
    <col min="10" max="10" width="14" style="1" bestFit="1" customWidth="1"/>
    <col min="11" max="11" width="20.1171875" style="109" customWidth="1"/>
    <col min="12" max="12" width="13.87890625" style="3" bestFit="1" customWidth="1"/>
    <col min="13" max="13" width="11" style="3" bestFit="1" customWidth="1"/>
    <col min="14" max="14" width="20.1171875" style="3" customWidth="1"/>
    <col min="15" max="15" width="15.29296875" style="3" bestFit="1" customWidth="1"/>
    <col min="16" max="16" width="15" style="3" bestFit="1" customWidth="1"/>
    <col min="17" max="17" width="1.5859375" style="1" customWidth="1"/>
    <col min="18" max="16384" width="9.1171875" style="1"/>
  </cols>
  <sheetData>
    <row r="1" spans="1:16" ht="14" thickBot="1" x14ac:dyDescent="0.45">
      <c r="A1" s="1" t="s">
        <v>0</v>
      </c>
      <c r="B1" s="2"/>
      <c r="F1" s="110" t="s">
        <v>1</v>
      </c>
      <c r="G1" s="111"/>
      <c r="H1" s="112"/>
      <c r="I1" s="113" t="s">
        <v>2</v>
      </c>
      <c r="J1" s="113"/>
      <c r="K1" s="113"/>
      <c r="L1" s="113"/>
      <c r="M1" s="114"/>
      <c r="N1" s="110" t="s">
        <v>3</v>
      </c>
      <c r="O1" s="112"/>
    </row>
    <row r="2" spans="1:16" ht="20" x14ac:dyDescent="0.6">
      <c r="A2" s="4" t="s">
        <v>4</v>
      </c>
      <c r="B2" s="2"/>
      <c r="F2" s="5"/>
      <c r="G2" s="6" t="s">
        <v>5</v>
      </c>
      <c r="H2" s="7" t="s">
        <v>6</v>
      </c>
      <c r="I2" s="115" t="s">
        <v>7</v>
      </c>
      <c r="J2" s="116"/>
      <c r="K2" s="117" t="s">
        <v>8</v>
      </c>
      <c r="L2" s="118"/>
      <c r="M2" s="119"/>
      <c r="N2" s="120"/>
      <c r="O2" s="121"/>
    </row>
    <row r="3" spans="1:16" ht="25.35" x14ac:dyDescent="0.5">
      <c r="A3" s="8" t="s">
        <v>9</v>
      </c>
      <c r="B3" s="2"/>
      <c r="F3" s="5"/>
      <c r="G3" s="9"/>
      <c r="H3" s="10"/>
      <c r="I3" s="11" t="s">
        <v>10</v>
      </c>
      <c r="J3" s="12">
        <v>2302805.7599999993</v>
      </c>
      <c r="K3" s="13" t="s">
        <v>11</v>
      </c>
      <c r="L3" s="14">
        <v>2052750</v>
      </c>
      <c r="M3" s="15"/>
      <c r="N3" s="16" t="s">
        <v>11</v>
      </c>
      <c r="O3" s="17">
        <v>0</v>
      </c>
    </row>
    <row r="4" spans="1:16" ht="38" x14ac:dyDescent="0.5">
      <c r="A4" s="18" t="str">
        <f>"SFY " &amp; B6+3</f>
        <v>SFY 2021</v>
      </c>
      <c r="B4" s="19" t="s">
        <v>12</v>
      </c>
      <c r="F4" s="5"/>
      <c r="G4" s="9"/>
      <c r="H4" s="10"/>
      <c r="I4" s="11" t="s">
        <v>13</v>
      </c>
      <c r="J4" s="20">
        <v>0.26279999999999998</v>
      </c>
      <c r="K4" s="21" t="s">
        <v>14</v>
      </c>
      <c r="L4" s="22">
        <v>249511</v>
      </c>
      <c r="M4" s="15"/>
      <c r="N4" s="23" t="s">
        <v>14</v>
      </c>
      <c r="O4" s="24">
        <v>249511</v>
      </c>
    </row>
    <row r="5" spans="1:16" ht="26" x14ac:dyDescent="0.5">
      <c r="A5" s="1" t="s">
        <v>15</v>
      </c>
      <c r="B5" s="25" t="str">
        <f>IF(RIGHT(B4,1)="1", "7/1/"&amp;B6+2&amp; " - 9/30/"&amp;B6+2,IF(RIGHT(B4,1)="2", "10/1/"&amp;B6+2&amp; " - 12/31/"&amp;B6+2,IF(RIGHT(B4,1)="3", "1/1/"&amp;B6+3&amp; " - 3/31/"&amp;B6+3,"4/1/"&amp;B6+3&amp; " - 6/30/"&amp;B6+3)))</f>
        <v>10/1/2020 - 12/31/2020</v>
      </c>
      <c r="C5" s="26"/>
      <c r="F5" s="5" t="s">
        <v>16</v>
      </c>
      <c r="G5" s="27">
        <v>12817527.83</v>
      </c>
      <c r="H5" s="28">
        <v>11461435.310000001</v>
      </c>
      <c r="I5" s="11" t="s">
        <v>17</v>
      </c>
      <c r="J5" s="29">
        <v>605177.35372799973</v>
      </c>
      <c r="K5" s="21" t="s">
        <v>18</v>
      </c>
      <c r="L5" s="29">
        <v>8.2270921923281932</v>
      </c>
      <c r="M5" s="15"/>
      <c r="N5" s="23" t="s">
        <v>18</v>
      </c>
      <c r="O5" s="30">
        <v>0</v>
      </c>
    </row>
    <row r="6" spans="1:16" ht="50.7" x14ac:dyDescent="0.5">
      <c r="A6" s="31" t="s">
        <v>19</v>
      </c>
      <c r="B6" s="32">
        <v>2018</v>
      </c>
      <c r="C6" s="33"/>
      <c r="D6" s="33"/>
      <c r="E6" s="33"/>
      <c r="F6" s="5" t="s">
        <v>20</v>
      </c>
      <c r="G6" s="34">
        <v>250000</v>
      </c>
      <c r="H6" s="35">
        <v>0</v>
      </c>
      <c r="I6" s="11"/>
      <c r="J6" s="36"/>
      <c r="K6" s="21" t="s">
        <v>21</v>
      </c>
      <c r="L6" s="37">
        <v>892500</v>
      </c>
      <c r="M6" s="15"/>
      <c r="N6" s="23" t="s">
        <v>21</v>
      </c>
      <c r="O6" s="38">
        <v>0</v>
      </c>
    </row>
    <row r="7" spans="1:16" ht="25.35" x14ac:dyDescent="0.5">
      <c r="C7" s="26"/>
      <c r="D7" s="39"/>
      <c r="E7" s="39"/>
      <c r="F7" s="23" t="s">
        <v>22</v>
      </c>
      <c r="G7" s="40">
        <v>13067527.83</v>
      </c>
      <c r="H7" s="41">
        <v>11461435.310000001</v>
      </c>
      <c r="I7" s="11" t="s">
        <v>23</v>
      </c>
      <c r="J7" s="29">
        <v>272329.80917759991</v>
      </c>
      <c r="K7" s="21" t="s">
        <v>24</v>
      </c>
      <c r="L7" s="22">
        <v>32684</v>
      </c>
      <c r="M7" s="15"/>
      <c r="N7" s="23" t="s">
        <v>24</v>
      </c>
      <c r="O7" s="24">
        <v>32684</v>
      </c>
    </row>
    <row r="8" spans="1:16" ht="38" x14ac:dyDescent="0.5">
      <c r="C8" s="26"/>
      <c r="D8" s="39"/>
      <c r="E8" s="39"/>
      <c r="F8" s="23" t="s">
        <v>14</v>
      </c>
      <c r="G8" s="34">
        <v>210214</v>
      </c>
      <c r="H8" s="35">
        <v>210214</v>
      </c>
      <c r="I8" s="11" t="s">
        <v>25</v>
      </c>
      <c r="J8" s="36">
        <v>249511</v>
      </c>
      <c r="K8" s="21" t="s">
        <v>26</v>
      </c>
      <c r="L8" s="29">
        <v>27.306939175131564</v>
      </c>
      <c r="M8" s="15"/>
      <c r="N8" s="23" t="s">
        <v>26</v>
      </c>
      <c r="O8" s="30">
        <v>0</v>
      </c>
    </row>
    <row r="9" spans="1:16" ht="38" x14ac:dyDescent="0.5">
      <c r="A9" s="8"/>
      <c r="B9" s="42"/>
      <c r="C9" s="43"/>
      <c r="D9" s="39"/>
      <c r="E9" s="39"/>
      <c r="F9" s="23" t="s">
        <v>27</v>
      </c>
      <c r="G9" s="44">
        <v>62.162975967347563</v>
      </c>
      <c r="H9" s="45">
        <v>54.522702151141218</v>
      </c>
      <c r="I9" s="11" t="s">
        <v>27</v>
      </c>
      <c r="J9" s="46">
        <v>1.0914541209710189</v>
      </c>
      <c r="K9" s="21" t="s">
        <v>28</v>
      </c>
      <c r="L9" s="47">
        <v>29750</v>
      </c>
      <c r="M9" s="15"/>
      <c r="N9" s="23" t="s">
        <v>28</v>
      </c>
      <c r="O9" s="48">
        <v>0</v>
      </c>
    </row>
    <row r="10" spans="1:16" ht="25.35" x14ac:dyDescent="0.5">
      <c r="A10" s="8"/>
      <c r="B10" s="42"/>
      <c r="C10" s="43"/>
      <c r="D10" s="39"/>
      <c r="E10" s="39"/>
      <c r="F10" s="5"/>
      <c r="G10" s="49"/>
      <c r="H10" s="50"/>
      <c r="I10" s="11"/>
      <c r="J10" s="36"/>
      <c r="K10" s="21" t="s">
        <v>29</v>
      </c>
      <c r="L10" s="22">
        <v>1635</v>
      </c>
      <c r="M10" s="15"/>
      <c r="N10" s="23" t="s">
        <v>29</v>
      </c>
      <c r="O10" s="24">
        <v>1635</v>
      </c>
    </row>
    <row r="11" spans="1:16" ht="25.35" x14ac:dyDescent="0.5">
      <c r="A11" s="8"/>
      <c r="B11" s="42"/>
      <c r="C11" s="43"/>
      <c r="D11" s="39"/>
      <c r="E11" s="39"/>
      <c r="F11" s="5"/>
      <c r="G11" s="49"/>
      <c r="H11" s="50"/>
      <c r="I11" s="11"/>
      <c r="J11" s="36"/>
      <c r="K11" s="21" t="s">
        <v>30</v>
      </c>
      <c r="L11" s="29">
        <v>18.195718654434252</v>
      </c>
      <c r="M11" s="15"/>
      <c r="N11" s="23" t="s">
        <v>30</v>
      </c>
      <c r="O11" s="30">
        <v>0</v>
      </c>
    </row>
    <row r="12" spans="1:16" ht="25.7" thickBot="1" x14ac:dyDescent="0.55000000000000004">
      <c r="A12" s="8"/>
      <c r="B12" s="42"/>
      <c r="C12" s="43"/>
      <c r="D12" s="39"/>
      <c r="E12" s="39"/>
      <c r="F12" s="51"/>
      <c r="G12" s="52"/>
      <c r="H12" s="53"/>
      <c r="I12" s="11"/>
      <c r="J12" s="36"/>
      <c r="K12" s="21" t="s">
        <v>31</v>
      </c>
      <c r="L12" s="29">
        <v>2975000</v>
      </c>
      <c r="M12" s="15"/>
      <c r="N12" s="23" t="s">
        <v>31</v>
      </c>
      <c r="O12" s="30">
        <v>0</v>
      </c>
    </row>
    <row r="13" spans="1:16" s="65" customFormat="1" x14ac:dyDescent="0.4">
      <c r="A13" s="54" t="s">
        <v>32</v>
      </c>
      <c r="B13" s="54" t="s">
        <v>33</v>
      </c>
      <c r="C13" s="54">
        <f>COUNTA(C15:C73)</f>
        <v>59</v>
      </c>
      <c r="D13" s="54"/>
      <c r="E13" s="55"/>
      <c r="F13" s="56">
        <v>244533</v>
      </c>
      <c r="G13" s="57">
        <v>13067527.819999997</v>
      </c>
      <c r="H13" s="58">
        <v>11461435.309999997</v>
      </c>
      <c r="I13" s="59">
        <v>249511</v>
      </c>
      <c r="J13" s="60">
        <v>272329.77999999997</v>
      </c>
      <c r="K13" s="61">
        <v>283830</v>
      </c>
      <c r="L13" s="57">
        <v>2974999.96</v>
      </c>
      <c r="M13" s="62">
        <v>0</v>
      </c>
      <c r="N13" s="63">
        <v>283830</v>
      </c>
      <c r="O13" s="62">
        <v>0</v>
      </c>
      <c r="P13" s="64">
        <v>27776292.870000005</v>
      </c>
    </row>
    <row r="14" spans="1:16" s="76" customFormat="1" ht="50.7" x14ac:dyDescent="0.4">
      <c r="A14" s="66" t="s">
        <v>34</v>
      </c>
      <c r="B14" s="67" t="s">
        <v>35</v>
      </c>
      <c r="C14" s="66" t="s">
        <v>36</v>
      </c>
      <c r="D14" s="66" t="s">
        <v>37</v>
      </c>
      <c r="E14" s="68" t="s">
        <v>38</v>
      </c>
      <c r="F14" s="69" t="s">
        <v>39</v>
      </c>
      <c r="G14" s="66" t="s">
        <v>40</v>
      </c>
      <c r="H14" s="70" t="s">
        <v>41</v>
      </c>
      <c r="I14" s="71" t="s">
        <v>42</v>
      </c>
      <c r="J14" s="68" t="s">
        <v>43</v>
      </c>
      <c r="K14" s="72" t="s">
        <v>42</v>
      </c>
      <c r="L14" s="73" t="s">
        <v>44</v>
      </c>
      <c r="M14" s="74" t="s">
        <v>45</v>
      </c>
      <c r="N14" s="69" t="s">
        <v>42</v>
      </c>
      <c r="O14" s="70" t="s">
        <v>46</v>
      </c>
      <c r="P14" s="75" t="s">
        <v>47</v>
      </c>
    </row>
    <row r="15" spans="1:16" x14ac:dyDescent="0.4">
      <c r="A15" s="1" t="s">
        <v>48</v>
      </c>
      <c r="B15" s="77" t="s">
        <v>49</v>
      </c>
      <c r="C15" s="1" t="s">
        <v>50</v>
      </c>
      <c r="D15" s="1" t="s">
        <v>51</v>
      </c>
      <c r="E15" s="1" t="s">
        <v>52</v>
      </c>
      <c r="F15" s="78">
        <v>217</v>
      </c>
      <c r="G15" s="79">
        <v>0</v>
      </c>
      <c r="H15" s="80">
        <v>0</v>
      </c>
      <c r="I15" s="81">
        <v>0</v>
      </c>
      <c r="J15" s="82">
        <v>0</v>
      </c>
      <c r="K15" s="83">
        <v>217</v>
      </c>
      <c r="L15" s="84">
        <v>3948.47</v>
      </c>
      <c r="M15" s="85">
        <v>0</v>
      </c>
      <c r="N15" s="86">
        <v>217</v>
      </c>
      <c r="O15" s="85">
        <v>0</v>
      </c>
      <c r="P15" s="87">
        <v>3948.47</v>
      </c>
    </row>
    <row r="16" spans="1:16" x14ac:dyDescent="0.4">
      <c r="A16" s="1" t="s">
        <v>53</v>
      </c>
      <c r="B16" s="77" t="s">
        <v>54</v>
      </c>
      <c r="C16" s="1" t="s">
        <v>55</v>
      </c>
      <c r="D16" s="1" t="s">
        <v>51</v>
      </c>
      <c r="E16" s="1" t="s">
        <v>52</v>
      </c>
      <c r="F16" s="78">
        <v>292</v>
      </c>
      <c r="G16" s="79">
        <v>0</v>
      </c>
      <c r="H16" s="80">
        <v>0</v>
      </c>
      <c r="I16" s="88">
        <v>0</v>
      </c>
      <c r="J16" s="89">
        <v>0</v>
      </c>
      <c r="K16" s="83">
        <v>292</v>
      </c>
      <c r="L16" s="90">
        <v>5313.15</v>
      </c>
      <c r="M16" s="91">
        <v>0</v>
      </c>
      <c r="N16" s="92">
        <v>292</v>
      </c>
      <c r="O16" s="91">
        <v>0</v>
      </c>
      <c r="P16" s="93">
        <v>5313.15</v>
      </c>
    </row>
    <row r="17" spans="1:16" x14ac:dyDescent="0.4">
      <c r="A17" s="1" t="s">
        <v>56</v>
      </c>
      <c r="B17" s="77" t="s">
        <v>57</v>
      </c>
      <c r="C17" s="1" t="s">
        <v>58</v>
      </c>
      <c r="D17" s="1" t="s">
        <v>51</v>
      </c>
      <c r="E17" s="1" t="s">
        <v>52</v>
      </c>
      <c r="F17" s="78">
        <v>640</v>
      </c>
      <c r="G17" s="79">
        <v>0</v>
      </c>
      <c r="H17" s="80">
        <v>0</v>
      </c>
      <c r="I17" s="88">
        <v>0</v>
      </c>
      <c r="J17" s="89">
        <v>0</v>
      </c>
      <c r="K17" s="83">
        <v>640</v>
      </c>
      <c r="L17" s="90">
        <v>11645.26</v>
      </c>
      <c r="M17" s="91">
        <v>0</v>
      </c>
      <c r="N17" s="92">
        <v>640</v>
      </c>
      <c r="O17" s="91">
        <v>0</v>
      </c>
      <c r="P17" s="93">
        <v>11645.26</v>
      </c>
    </row>
    <row r="18" spans="1:16" x14ac:dyDescent="0.4">
      <c r="A18" s="1" t="s">
        <v>59</v>
      </c>
      <c r="B18" s="77" t="s">
        <v>60</v>
      </c>
      <c r="C18" s="1" t="s">
        <v>61</v>
      </c>
      <c r="D18" s="1" t="s">
        <v>51</v>
      </c>
      <c r="E18" s="1" t="s">
        <v>52</v>
      </c>
      <c r="F18" s="78">
        <v>197</v>
      </c>
      <c r="G18" s="79">
        <v>0</v>
      </c>
      <c r="H18" s="80">
        <v>0</v>
      </c>
      <c r="I18" s="88">
        <v>0</v>
      </c>
      <c r="J18" s="89">
        <v>0</v>
      </c>
      <c r="K18" s="83">
        <v>197</v>
      </c>
      <c r="L18" s="90">
        <v>3584.56</v>
      </c>
      <c r="M18" s="91">
        <v>0</v>
      </c>
      <c r="N18" s="92">
        <v>197</v>
      </c>
      <c r="O18" s="91">
        <v>0</v>
      </c>
      <c r="P18" s="93">
        <v>3584.56</v>
      </c>
    </row>
    <row r="19" spans="1:16" x14ac:dyDescent="0.4">
      <c r="A19" s="1" t="s">
        <v>62</v>
      </c>
      <c r="B19" s="77" t="s">
        <v>63</v>
      </c>
      <c r="C19" s="1" t="s">
        <v>64</v>
      </c>
      <c r="D19" s="1" t="s">
        <v>51</v>
      </c>
      <c r="E19" s="1" t="s">
        <v>52</v>
      </c>
      <c r="F19" s="78">
        <v>35</v>
      </c>
      <c r="G19" s="79">
        <v>0</v>
      </c>
      <c r="H19" s="80">
        <v>0</v>
      </c>
      <c r="I19" s="88">
        <v>0</v>
      </c>
      <c r="J19" s="89">
        <v>0</v>
      </c>
      <c r="K19" s="83">
        <v>35</v>
      </c>
      <c r="L19" s="90">
        <v>636.85</v>
      </c>
      <c r="M19" s="91">
        <v>0</v>
      </c>
      <c r="N19" s="92">
        <v>35</v>
      </c>
      <c r="O19" s="91">
        <v>0</v>
      </c>
      <c r="P19" s="93">
        <v>636.85</v>
      </c>
    </row>
    <row r="20" spans="1:16" x14ac:dyDescent="0.4">
      <c r="A20" s="1" t="s">
        <v>65</v>
      </c>
      <c r="B20" s="77" t="s">
        <v>66</v>
      </c>
      <c r="C20" s="1" t="s">
        <v>67</v>
      </c>
      <c r="D20" s="1" t="s">
        <v>51</v>
      </c>
      <c r="E20" s="1" t="s">
        <v>52</v>
      </c>
      <c r="F20" s="78">
        <v>254</v>
      </c>
      <c r="G20" s="79">
        <v>0</v>
      </c>
      <c r="H20" s="80">
        <v>0</v>
      </c>
      <c r="I20" s="88">
        <v>0</v>
      </c>
      <c r="J20" s="89">
        <v>0</v>
      </c>
      <c r="K20" s="83">
        <v>254</v>
      </c>
      <c r="L20" s="90">
        <v>4621.71</v>
      </c>
      <c r="M20" s="91">
        <v>0</v>
      </c>
      <c r="N20" s="92">
        <v>254</v>
      </c>
      <c r="O20" s="91">
        <v>0</v>
      </c>
      <c r="P20" s="93">
        <v>4621.71</v>
      </c>
    </row>
    <row r="21" spans="1:16" x14ac:dyDescent="0.4">
      <c r="A21" s="1" t="s">
        <v>68</v>
      </c>
      <c r="B21" s="77" t="s">
        <v>69</v>
      </c>
      <c r="C21" s="1" t="s">
        <v>70</v>
      </c>
      <c r="D21" s="1" t="s">
        <v>71</v>
      </c>
      <c r="E21" s="1" t="s">
        <v>72</v>
      </c>
      <c r="F21" s="78">
        <v>2783</v>
      </c>
      <c r="G21" s="79">
        <v>172999.56</v>
      </c>
      <c r="H21" s="80">
        <v>151736.68</v>
      </c>
      <c r="I21" s="88">
        <v>2783</v>
      </c>
      <c r="J21" s="89">
        <v>3037.52</v>
      </c>
      <c r="K21" s="83">
        <v>2783</v>
      </c>
      <c r="L21" s="90">
        <v>22896</v>
      </c>
      <c r="M21" s="91">
        <v>0</v>
      </c>
      <c r="N21" s="92">
        <v>2783</v>
      </c>
      <c r="O21" s="91">
        <v>0</v>
      </c>
      <c r="P21" s="93">
        <v>350669.76</v>
      </c>
    </row>
    <row r="22" spans="1:16" x14ac:dyDescent="0.4">
      <c r="A22" s="1" t="s">
        <v>73</v>
      </c>
      <c r="B22" s="77" t="s">
        <v>74</v>
      </c>
      <c r="C22" s="1" t="s">
        <v>75</v>
      </c>
      <c r="D22" s="1" t="s">
        <v>71</v>
      </c>
      <c r="E22" s="1" t="s">
        <v>72</v>
      </c>
      <c r="F22" s="78">
        <v>5557</v>
      </c>
      <c r="G22" s="79">
        <v>345439.66</v>
      </c>
      <c r="H22" s="80">
        <v>302982.65999999997</v>
      </c>
      <c r="I22" s="88">
        <v>5557</v>
      </c>
      <c r="J22" s="89">
        <v>6065.21</v>
      </c>
      <c r="K22" s="83">
        <v>5557</v>
      </c>
      <c r="L22" s="90">
        <v>45717.95</v>
      </c>
      <c r="M22" s="91">
        <v>0</v>
      </c>
      <c r="N22" s="92">
        <v>5557</v>
      </c>
      <c r="O22" s="91">
        <v>0</v>
      </c>
      <c r="P22" s="93">
        <v>700205.47999999986</v>
      </c>
    </row>
    <row r="23" spans="1:16" x14ac:dyDescent="0.4">
      <c r="A23" s="1" t="s">
        <v>76</v>
      </c>
      <c r="B23" s="77" t="s">
        <v>77</v>
      </c>
      <c r="C23" s="1" t="s">
        <v>78</v>
      </c>
      <c r="D23" s="1" t="s">
        <v>51</v>
      </c>
      <c r="E23" s="1" t="s">
        <v>72</v>
      </c>
      <c r="F23" s="78">
        <v>1240</v>
      </c>
      <c r="G23" s="79">
        <v>77082.09</v>
      </c>
      <c r="H23" s="80">
        <v>67608.149999999994</v>
      </c>
      <c r="I23" s="88">
        <v>1240</v>
      </c>
      <c r="J23" s="89">
        <v>1353.4</v>
      </c>
      <c r="K23" s="83">
        <v>1240</v>
      </c>
      <c r="L23" s="90">
        <v>10201.59</v>
      </c>
      <c r="M23" s="91">
        <v>0</v>
      </c>
      <c r="N23" s="92">
        <v>1240</v>
      </c>
      <c r="O23" s="91">
        <v>0</v>
      </c>
      <c r="P23" s="93">
        <v>156245.22999999998</v>
      </c>
    </row>
    <row r="24" spans="1:16" x14ac:dyDescent="0.4">
      <c r="A24" s="1" t="s">
        <v>79</v>
      </c>
      <c r="B24" s="77" t="s">
        <v>80</v>
      </c>
      <c r="C24" s="1" t="s">
        <v>81</v>
      </c>
      <c r="D24" s="1" t="s">
        <v>71</v>
      </c>
      <c r="E24" s="1" t="s">
        <v>72</v>
      </c>
      <c r="F24" s="78">
        <v>322</v>
      </c>
      <c r="G24" s="79">
        <v>20016.48</v>
      </c>
      <c r="H24" s="80">
        <v>17556.310000000001</v>
      </c>
      <c r="I24" s="88">
        <v>322</v>
      </c>
      <c r="J24" s="89">
        <v>351.45</v>
      </c>
      <c r="K24" s="83">
        <v>322</v>
      </c>
      <c r="L24" s="90">
        <v>2649.12</v>
      </c>
      <c r="M24" s="91">
        <v>0</v>
      </c>
      <c r="N24" s="92">
        <v>322</v>
      </c>
      <c r="O24" s="91">
        <v>0</v>
      </c>
      <c r="P24" s="93">
        <v>40573.360000000001</v>
      </c>
    </row>
    <row r="25" spans="1:16" x14ac:dyDescent="0.4">
      <c r="A25" s="1" t="s">
        <v>82</v>
      </c>
      <c r="B25" s="77" t="s">
        <v>83</v>
      </c>
      <c r="C25" s="1" t="s">
        <v>84</v>
      </c>
      <c r="D25" s="1" t="s">
        <v>51</v>
      </c>
      <c r="E25" s="1" t="s">
        <v>72</v>
      </c>
      <c r="F25" s="78">
        <v>91</v>
      </c>
      <c r="G25" s="79">
        <v>5656.83</v>
      </c>
      <c r="H25" s="80">
        <v>4961.57</v>
      </c>
      <c r="I25" s="88">
        <v>91</v>
      </c>
      <c r="J25" s="89">
        <v>99.32</v>
      </c>
      <c r="K25" s="83">
        <v>91</v>
      </c>
      <c r="L25" s="90">
        <v>748.67</v>
      </c>
      <c r="M25" s="91">
        <v>0</v>
      </c>
      <c r="N25" s="92">
        <v>91</v>
      </c>
      <c r="O25" s="91">
        <v>0</v>
      </c>
      <c r="P25" s="93">
        <v>11466.39</v>
      </c>
    </row>
    <row r="26" spans="1:16" x14ac:dyDescent="0.4">
      <c r="A26" s="1" t="s">
        <v>85</v>
      </c>
      <c r="B26" s="77" t="s">
        <v>86</v>
      </c>
      <c r="C26" s="1" t="s">
        <v>87</v>
      </c>
      <c r="D26" s="1" t="s">
        <v>51</v>
      </c>
      <c r="E26" s="1" t="s">
        <v>72</v>
      </c>
      <c r="F26" s="78">
        <v>340</v>
      </c>
      <c r="G26" s="79">
        <v>21135.41</v>
      </c>
      <c r="H26" s="80">
        <v>18537.72</v>
      </c>
      <c r="I26" s="88">
        <v>340</v>
      </c>
      <c r="J26" s="89">
        <v>371.09</v>
      </c>
      <c r="K26" s="83">
        <v>340</v>
      </c>
      <c r="L26" s="90">
        <v>2797.21</v>
      </c>
      <c r="M26" s="91">
        <v>0</v>
      </c>
      <c r="N26" s="92">
        <v>340</v>
      </c>
      <c r="O26" s="91">
        <v>0</v>
      </c>
      <c r="P26" s="93">
        <v>42841.43</v>
      </c>
    </row>
    <row r="27" spans="1:16" x14ac:dyDescent="0.4">
      <c r="A27" s="1" t="s">
        <v>88</v>
      </c>
      <c r="B27" s="77" t="s">
        <v>89</v>
      </c>
      <c r="C27" s="1" t="s">
        <v>90</v>
      </c>
      <c r="D27" s="1" t="s">
        <v>91</v>
      </c>
      <c r="E27" s="1" t="s">
        <v>72</v>
      </c>
      <c r="F27" s="78">
        <v>1062</v>
      </c>
      <c r="G27" s="79">
        <v>66017.08</v>
      </c>
      <c r="H27" s="80">
        <v>57903.11</v>
      </c>
      <c r="I27" s="88">
        <v>1062</v>
      </c>
      <c r="J27" s="89">
        <v>1159.1199999999999</v>
      </c>
      <c r="K27" s="83">
        <v>1062</v>
      </c>
      <c r="L27" s="90">
        <v>8737.17</v>
      </c>
      <c r="M27" s="91">
        <v>0</v>
      </c>
      <c r="N27" s="92">
        <v>1062</v>
      </c>
      <c r="O27" s="91">
        <v>0</v>
      </c>
      <c r="P27" s="93">
        <v>133816.48000000001</v>
      </c>
    </row>
    <row r="28" spans="1:16" x14ac:dyDescent="0.4">
      <c r="A28" s="1" t="s">
        <v>92</v>
      </c>
      <c r="B28" s="77" t="s">
        <v>93</v>
      </c>
      <c r="C28" s="1" t="s">
        <v>94</v>
      </c>
      <c r="D28" s="1" t="s">
        <v>91</v>
      </c>
      <c r="E28" s="1" t="s">
        <v>72</v>
      </c>
      <c r="F28" s="78">
        <v>754</v>
      </c>
      <c r="G28" s="79">
        <v>46870.879999999997</v>
      </c>
      <c r="H28" s="80">
        <v>41110.120000000003</v>
      </c>
      <c r="I28" s="88">
        <v>754</v>
      </c>
      <c r="J28" s="89">
        <v>822.96</v>
      </c>
      <c r="K28" s="83">
        <v>754</v>
      </c>
      <c r="L28" s="90">
        <v>6203.23</v>
      </c>
      <c r="M28" s="91">
        <v>0</v>
      </c>
      <c r="N28" s="92">
        <v>754</v>
      </c>
      <c r="O28" s="91">
        <v>0</v>
      </c>
      <c r="P28" s="93">
        <v>95007.19</v>
      </c>
    </row>
    <row r="29" spans="1:16" x14ac:dyDescent="0.4">
      <c r="A29" s="1" t="s">
        <v>95</v>
      </c>
      <c r="B29" s="77" t="s">
        <v>96</v>
      </c>
      <c r="C29" s="1" t="s">
        <v>97</v>
      </c>
      <c r="D29" s="1" t="s">
        <v>51</v>
      </c>
      <c r="E29" s="1" t="s">
        <v>72</v>
      </c>
      <c r="F29" s="78">
        <v>1622</v>
      </c>
      <c r="G29" s="79">
        <v>100828.35</v>
      </c>
      <c r="H29" s="80">
        <v>88435.82</v>
      </c>
      <c r="I29" s="88">
        <v>1622</v>
      </c>
      <c r="J29" s="89">
        <v>1770.34</v>
      </c>
      <c r="K29" s="83">
        <v>1622</v>
      </c>
      <c r="L29" s="90">
        <v>13344.34</v>
      </c>
      <c r="M29" s="91">
        <v>0</v>
      </c>
      <c r="N29" s="92">
        <v>1622</v>
      </c>
      <c r="O29" s="91">
        <v>0</v>
      </c>
      <c r="P29" s="93">
        <v>204378.85</v>
      </c>
    </row>
    <row r="30" spans="1:16" x14ac:dyDescent="0.4">
      <c r="A30" s="1" t="s">
        <v>98</v>
      </c>
      <c r="B30" s="77" t="s">
        <v>99</v>
      </c>
      <c r="C30" s="1" t="s">
        <v>100</v>
      </c>
      <c r="D30" s="1" t="s">
        <v>71</v>
      </c>
      <c r="E30" s="1" t="s">
        <v>72</v>
      </c>
      <c r="F30" s="78">
        <v>2577</v>
      </c>
      <c r="G30" s="79">
        <v>160193.99</v>
      </c>
      <c r="H30" s="80">
        <v>140505</v>
      </c>
      <c r="I30" s="88">
        <v>2577</v>
      </c>
      <c r="J30" s="89">
        <v>2812.68</v>
      </c>
      <c r="K30" s="83">
        <v>2577</v>
      </c>
      <c r="L30" s="90">
        <v>21201.22</v>
      </c>
      <c r="M30" s="91">
        <v>0</v>
      </c>
      <c r="N30" s="92">
        <v>2577</v>
      </c>
      <c r="O30" s="91">
        <v>0</v>
      </c>
      <c r="P30" s="93">
        <v>324712.89</v>
      </c>
    </row>
    <row r="31" spans="1:16" x14ac:dyDescent="0.4">
      <c r="A31" s="1" t="s">
        <v>101</v>
      </c>
      <c r="B31" s="77" t="s">
        <v>102</v>
      </c>
      <c r="C31" s="1" t="s">
        <v>103</v>
      </c>
      <c r="D31" s="1" t="s">
        <v>51</v>
      </c>
      <c r="E31" s="1" t="s">
        <v>72</v>
      </c>
      <c r="F31" s="78">
        <v>692</v>
      </c>
      <c r="G31" s="79">
        <v>43016.78</v>
      </c>
      <c r="H31" s="80">
        <v>37729.71</v>
      </c>
      <c r="I31" s="88">
        <v>692</v>
      </c>
      <c r="J31" s="89">
        <v>755.29</v>
      </c>
      <c r="K31" s="83">
        <v>692</v>
      </c>
      <c r="L31" s="90">
        <v>5693.15</v>
      </c>
      <c r="M31" s="91">
        <v>0</v>
      </c>
      <c r="N31" s="92">
        <v>692</v>
      </c>
      <c r="O31" s="91">
        <v>0</v>
      </c>
      <c r="P31" s="93">
        <v>87194.929999999978</v>
      </c>
    </row>
    <row r="32" spans="1:16" x14ac:dyDescent="0.4">
      <c r="A32" s="1" t="s">
        <v>104</v>
      </c>
      <c r="B32" s="77" t="s">
        <v>105</v>
      </c>
      <c r="C32" s="1" t="s">
        <v>106</v>
      </c>
      <c r="D32" s="1" t="s">
        <v>51</v>
      </c>
      <c r="E32" s="1" t="s">
        <v>72</v>
      </c>
      <c r="F32" s="78">
        <v>800</v>
      </c>
      <c r="G32" s="79">
        <v>49730.38</v>
      </c>
      <c r="H32" s="80">
        <v>43618.16</v>
      </c>
      <c r="I32" s="88">
        <v>800</v>
      </c>
      <c r="J32" s="89">
        <v>873.16</v>
      </c>
      <c r="K32" s="83">
        <v>800</v>
      </c>
      <c r="L32" s="90">
        <v>6581.67</v>
      </c>
      <c r="M32" s="91">
        <v>0</v>
      </c>
      <c r="N32" s="92">
        <v>800</v>
      </c>
      <c r="O32" s="91">
        <v>0</v>
      </c>
      <c r="P32" s="93">
        <v>100803.37000000001</v>
      </c>
    </row>
    <row r="33" spans="1:16" x14ac:dyDescent="0.4">
      <c r="A33" s="1" t="s">
        <v>107</v>
      </c>
      <c r="B33" s="77" t="s">
        <v>108</v>
      </c>
      <c r="C33" s="1" t="s">
        <v>109</v>
      </c>
      <c r="D33" s="1" t="s">
        <v>51</v>
      </c>
      <c r="E33" s="1" t="s">
        <v>72</v>
      </c>
      <c r="F33" s="78">
        <v>269</v>
      </c>
      <c r="G33" s="79">
        <v>16721.84</v>
      </c>
      <c r="H33" s="80">
        <v>14666.61</v>
      </c>
      <c r="I33" s="88">
        <v>269</v>
      </c>
      <c r="J33" s="89">
        <v>293.60000000000002</v>
      </c>
      <c r="K33" s="83">
        <v>269</v>
      </c>
      <c r="L33" s="90">
        <v>2213.09</v>
      </c>
      <c r="M33" s="91">
        <v>0</v>
      </c>
      <c r="N33" s="92">
        <v>269</v>
      </c>
      <c r="O33" s="91">
        <v>0</v>
      </c>
      <c r="P33" s="93">
        <v>33895.14</v>
      </c>
    </row>
    <row r="34" spans="1:16" x14ac:dyDescent="0.4">
      <c r="A34" s="1" t="s">
        <v>110</v>
      </c>
      <c r="B34" s="77" t="s">
        <v>111</v>
      </c>
      <c r="C34" s="1" t="s">
        <v>112</v>
      </c>
      <c r="D34" s="1" t="s">
        <v>113</v>
      </c>
      <c r="E34" s="1" t="s">
        <v>72</v>
      </c>
      <c r="F34" s="78">
        <v>5847</v>
      </c>
      <c r="G34" s="79">
        <v>363466.92</v>
      </c>
      <c r="H34" s="80">
        <v>318794.23999999999</v>
      </c>
      <c r="I34" s="88">
        <v>5847</v>
      </c>
      <c r="J34" s="89">
        <v>6381.73</v>
      </c>
      <c r="K34" s="83">
        <v>5847</v>
      </c>
      <c r="L34" s="90">
        <v>48103.81</v>
      </c>
      <c r="M34" s="91">
        <v>0</v>
      </c>
      <c r="N34" s="92">
        <v>5847</v>
      </c>
      <c r="O34" s="91">
        <v>0</v>
      </c>
      <c r="P34" s="93">
        <v>736746.7</v>
      </c>
    </row>
    <row r="35" spans="1:16" x14ac:dyDescent="0.4">
      <c r="A35" s="1" t="s">
        <v>114</v>
      </c>
      <c r="B35" s="77" t="s">
        <v>115</v>
      </c>
      <c r="C35" s="1" t="s">
        <v>116</v>
      </c>
      <c r="D35" s="1" t="s">
        <v>71</v>
      </c>
      <c r="E35" s="1" t="s">
        <v>72</v>
      </c>
      <c r="F35" s="78">
        <v>243</v>
      </c>
      <c r="G35" s="79">
        <v>15105.6</v>
      </c>
      <c r="H35" s="80">
        <v>13249.02</v>
      </c>
      <c r="I35" s="88">
        <v>243</v>
      </c>
      <c r="J35" s="89">
        <v>265.22000000000003</v>
      </c>
      <c r="K35" s="83">
        <v>243</v>
      </c>
      <c r="L35" s="90">
        <v>1999.18</v>
      </c>
      <c r="M35" s="91">
        <v>0</v>
      </c>
      <c r="N35" s="92">
        <v>243</v>
      </c>
      <c r="O35" s="91">
        <v>0</v>
      </c>
      <c r="P35" s="93">
        <v>30619.020000000004</v>
      </c>
    </row>
    <row r="36" spans="1:16" x14ac:dyDescent="0.4">
      <c r="A36" s="1" t="s">
        <v>117</v>
      </c>
      <c r="B36" s="77" t="s">
        <v>118</v>
      </c>
      <c r="C36" s="1" t="s">
        <v>119</v>
      </c>
      <c r="D36" s="1" t="s">
        <v>71</v>
      </c>
      <c r="E36" s="1" t="s">
        <v>72</v>
      </c>
      <c r="F36" s="78">
        <v>17298</v>
      </c>
      <c r="G36" s="79">
        <v>1075295.1599999999</v>
      </c>
      <c r="H36" s="80">
        <v>943133.7</v>
      </c>
      <c r="I36" s="88">
        <v>17298</v>
      </c>
      <c r="J36" s="89">
        <v>18879.97</v>
      </c>
      <c r="K36" s="83">
        <v>17298</v>
      </c>
      <c r="L36" s="90">
        <v>142312.24</v>
      </c>
      <c r="M36" s="91">
        <v>0</v>
      </c>
      <c r="N36" s="92">
        <v>17298</v>
      </c>
      <c r="O36" s="91">
        <v>0</v>
      </c>
      <c r="P36" s="93">
        <v>2179621.0699999998</v>
      </c>
    </row>
    <row r="37" spans="1:16" x14ac:dyDescent="0.4">
      <c r="A37" s="1" t="s">
        <v>120</v>
      </c>
      <c r="B37" s="77" t="s">
        <v>121</v>
      </c>
      <c r="C37" s="1" t="s">
        <v>122</v>
      </c>
      <c r="D37" s="1" t="s">
        <v>71</v>
      </c>
      <c r="E37" s="1" t="s">
        <v>72</v>
      </c>
      <c r="F37" s="78">
        <v>184</v>
      </c>
      <c r="G37" s="79">
        <v>11437.99</v>
      </c>
      <c r="H37" s="80">
        <v>10032.18</v>
      </c>
      <c r="I37" s="88">
        <v>184</v>
      </c>
      <c r="J37" s="89">
        <v>200.83</v>
      </c>
      <c r="K37" s="83">
        <v>184</v>
      </c>
      <c r="L37" s="90">
        <v>1513.78</v>
      </c>
      <c r="M37" s="91">
        <v>0</v>
      </c>
      <c r="N37" s="92">
        <v>184</v>
      </c>
      <c r="O37" s="91">
        <v>0</v>
      </c>
      <c r="P37" s="93">
        <v>23184.78</v>
      </c>
    </row>
    <row r="38" spans="1:16" x14ac:dyDescent="0.4">
      <c r="A38" s="1" t="s">
        <v>123</v>
      </c>
      <c r="B38" s="77" t="s">
        <v>124</v>
      </c>
      <c r="C38" s="1" t="s">
        <v>125</v>
      </c>
      <c r="D38" s="1" t="s">
        <v>51</v>
      </c>
      <c r="E38" s="1" t="s">
        <v>72</v>
      </c>
      <c r="F38" s="78">
        <v>751</v>
      </c>
      <c r="G38" s="79">
        <v>46684.39</v>
      </c>
      <c r="H38" s="80">
        <v>40946.550000000003</v>
      </c>
      <c r="I38" s="88">
        <v>751</v>
      </c>
      <c r="J38" s="89">
        <v>819.68</v>
      </c>
      <c r="K38" s="83">
        <v>751</v>
      </c>
      <c r="L38" s="90">
        <v>6178.55</v>
      </c>
      <c r="M38" s="91">
        <v>0</v>
      </c>
      <c r="N38" s="92">
        <v>751</v>
      </c>
      <c r="O38" s="91">
        <v>0</v>
      </c>
      <c r="P38" s="93">
        <v>94629.17</v>
      </c>
    </row>
    <row r="39" spans="1:16" x14ac:dyDescent="0.4">
      <c r="A39" s="1" t="s">
        <v>126</v>
      </c>
      <c r="B39" s="77" t="s">
        <v>127</v>
      </c>
      <c r="C39" s="1" t="s">
        <v>128</v>
      </c>
      <c r="D39" s="1" t="s">
        <v>71</v>
      </c>
      <c r="E39" s="1" t="s">
        <v>72</v>
      </c>
      <c r="F39" s="78">
        <v>581</v>
      </c>
      <c r="G39" s="79">
        <v>36116.69</v>
      </c>
      <c r="H39" s="80">
        <v>31677.69</v>
      </c>
      <c r="I39" s="88">
        <v>581</v>
      </c>
      <c r="J39" s="89">
        <v>634.13</v>
      </c>
      <c r="K39" s="83">
        <v>581</v>
      </c>
      <c r="L39" s="90">
        <v>4779.9399999999996</v>
      </c>
      <c r="M39" s="91">
        <v>0</v>
      </c>
      <c r="N39" s="92">
        <v>581</v>
      </c>
      <c r="O39" s="91">
        <v>0</v>
      </c>
      <c r="P39" s="93">
        <v>73208.450000000012</v>
      </c>
    </row>
    <row r="40" spans="1:16" x14ac:dyDescent="0.4">
      <c r="A40" s="1" t="s">
        <v>129</v>
      </c>
      <c r="B40" s="77" t="s">
        <v>130</v>
      </c>
      <c r="C40" s="1" t="s">
        <v>131</v>
      </c>
      <c r="D40" s="1" t="s">
        <v>51</v>
      </c>
      <c r="E40" s="1" t="s">
        <v>72</v>
      </c>
      <c r="F40" s="78">
        <v>1632</v>
      </c>
      <c r="G40" s="79">
        <v>101449.98</v>
      </c>
      <c r="H40" s="80">
        <v>88981.05</v>
      </c>
      <c r="I40" s="88">
        <v>1632</v>
      </c>
      <c r="J40" s="89">
        <v>1781.25</v>
      </c>
      <c r="K40" s="83">
        <v>1632</v>
      </c>
      <c r="L40" s="90">
        <v>13426.61</v>
      </c>
      <c r="M40" s="91">
        <v>0</v>
      </c>
      <c r="N40" s="92">
        <v>1632</v>
      </c>
      <c r="O40" s="91">
        <v>0</v>
      </c>
      <c r="P40" s="93">
        <v>205638.89</v>
      </c>
    </row>
    <row r="41" spans="1:16" x14ac:dyDescent="0.4">
      <c r="A41" s="1" t="s">
        <v>132</v>
      </c>
      <c r="B41" s="77" t="s">
        <v>133</v>
      </c>
      <c r="C41" s="1" t="s">
        <v>134</v>
      </c>
      <c r="D41" s="1" t="s">
        <v>71</v>
      </c>
      <c r="E41" s="1" t="s">
        <v>72</v>
      </c>
      <c r="F41" s="78">
        <v>5282</v>
      </c>
      <c r="G41" s="79">
        <v>328344.84000000003</v>
      </c>
      <c r="H41" s="80">
        <v>287988.90999999997</v>
      </c>
      <c r="I41" s="88">
        <v>5282</v>
      </c>
      <c r="J41" s="89">
        <v>5765.06</v>
      </c>
      <c r="K41" s="83">
        <v>5282</v>
      </c>
      <c r="L41" s="90">
        <v>43455.5</v>
      </c>
      <c r="M41" s="91">
        <v>0</v>
      </c>
      <c r="N41" s="92">
        <v>5282</v>
      </c>
      <c r="O41" s="91">
        <v>0</v>
      </c>
      <c r="P41" s="93">
        <v>665554.31000000006</v>
      </c>
    </row>
    <row r="42" spans="1:16" x14ac:dyDescent="0.4">
      <c r="A42" s="1" t="s">
        <v>135</v>
      </c>
      <c r="B42" s="77" t="s">
        <v>136</v>
      </c>
      <c r="C42" s="1" t="s">
        <v>137</v>
      </c>
      <c r="D42" s="1" t="s">
        <v>71</v>
      </c>
      <c r="E42" s="1" t="s">
        <v>72</v>
      </c>
      <c r="F42" s="78">
        <v>26198</v>
      </c>
      <c r="G42" s="79">
        <v>1628545.64</v>
      </c>
      <c r="H42" s="80">
        <v>1428385.75</v>
      </c>
      <c r="I42" s="88">
        <v>65495</v>
      </c>
      <c r="J42" s="89">
        <v>71484.789999999994</v>
      </c>
      <c r="K42" s="83">
        <v>65495</v>
      </c>
      <c r="L42" s="90">
        <v>538833.4</v>
      </c>
      <c r="M42" s="91">
        <v>0</v>
      </c>
      <c r="N42" s="92">
        <v>65495</v>
      </c>
      <c r="O42" s="91">
        <v>0</v>
      </c>
      <c r="P42" s="93">
        <v>3667249.5799999996</v>
      </c>
    </row>
    <row r="43" spans="1:16" x14ac:dyDescent="0.4">
      <c r="A43" s="1" t="s">
        <v>138</v>
      </c>
      <c r="B43" s="77" t="s">
        <v>139</v>
      </c>
      <c r="C43" s="1" t="s">
        <v>140</v>
      </c>
      <c r="D43" s="1" t="s">
        <v>113</v>
      </c>
      <c r="E43" s="1" t="s">
        <v>72</v>
      </c>
      <c r="F43" s="78">
        <v>10927</v>
      </c>
      <c r="G43" s="79">
        <v>679254.84</v>
      </c>
      <c r="H43" s="80">
        <v>595769.56999999995</v>
      </c>
      <c r="I43" s="88">
        <v>10927</v>
      </c>
      <c r="J43" s="89">
        <v>11926.32</v>
      </c>
      <c r="K43" s="83">
        <v>10927</v>
      </c>
      <c r="L43" s="90">
        <v>89897.44</v>
      </c>
      <c r="M43" s="91">
        <v>0</v>
      </c>
      <c r="N43" s="92">
        <v>10927</v>
      </c>
      <c r="O43" s="91">
        <v>0</v>
      </c>
      <c r="P43" s="93">
        <v>1376848.17</v>
      </c>
    </row>
    <row r="44" spans="1:16" x14ac:dyDescent="0.4">
      <c r="A44" s="1" t="s">
        <v>141</v>
      </c>
      <c r="B44" s="77" t="s">
        <v>142</v>
      </c>
      <c r="C44" s="1" t="s">
        <v>143</v>
      </c>
      <c r="D44" s="1" t="s">
        <v>51</v>
      </c>
      <c r="E44" s="1" t="s">
        <v>72</v>
      </c>
      <c r="F44" s="78">
        <v>431</v>
      </c>
      <c r="G44" s="79">
        <v>26792.240000000002</v>
      </c>
      <c r="H44" s="80">
        <v>23499.279999999999</v>
      </c>
      <c r="I44" s="88">
        <v>431</v>
      </c>
      <c r="J44" s="89">
        <v>470.42</v>
      </c>
      <c r="K44" s="83">
        <v>431</v>
      </c>
      <c r="L44" s="90">
        <v>3545.88</v>
      </c>
      <c r="M44" s="91">
        <v>0</v>
      </c>
      <c r="N44" s="92">
        <v>431</v>
      </c>
      <c r="O44" s="91">
        <v>0</v>
      </c>
      <c r="P44" s="93">
        <v>54307.82</v>
      </c>
    </row>
    <row r="45" spans="1:16" x14ac:dyDescent="0.4">
      <c r="A45" s="1" t="s">
        <v>144</v>
      </c>
      <c r="B45" s="77" t="s">
        <v>145</v>
      </c>
      <c r="C45" s="1" t="s">
        <v>146</v>
      </c>
      <c r="D45" s="1" t="s">
        <v>91</v>
      </c>
      <c r="E45" s="1" t="s">
        <v>72</v>
      </c>
      <c r="F45" s="78">
        <v>3857</v>
      </c>
      <c r="G45" s="79">
        <v>239762.6</v>
      </c>
      <c r="H45" s="80">
        <v>210294.06</v>
      </c>
      <c r="I45" s="88">
        <v>3857</v>
      </c>
      <c r="J45" s="89">
        <v>4209.74</v>
      </c>
      <c r="K45" s="83">
        <v>3857</v>
      </c>
      <c r="L45" s="90">
        <v>31731.89</v>
      </c>
      <c r="M45" s="91">
        <v>0</v>
      </c>
      <c r="N45" s="92">
        <v>3857</v>
      </c>
      <c r="O45" s="91">
        <v>0</v>
      </c>
      <c r="P45" s="93">
        <v>485998.29000000004</v>
      </c>
    </row>
    <row r="46" spans="1:16" x14ac:dyDescent="0.4">
      <c r="A46" s="1" t="s">
        <v>147</v>
      </c>
      <c r="B46" s="77" t="s">
        <v>148</v>
      </c>
      <c r="C46" s="1" t="s">
        <v>149</v>
      </c>
      <c r="D46" s="1" t="s">
        <v>71</v>
      </c>
      <c r="E46" s="1" t="s">
        <v>72</v>
      </c>
      <c r="F46" s="78">
        <v>10810</v>
      </c>
      <c r="G46" s="79">
        <v>671981.77</v>
      </c>
      <c r="H46" s="80">
        <v>589390.41</v>
      </c>
      <c r="I46" s="88">
        <v>10810</v>
      </c>
      <c r="J46" s="89">
        <v>11798.62</v>
      </c>
      <c r="K46" s="83">
        <v>10810</v>
      </c>
      <c r="L46" s="90">
        <v>88934.87</v>
      </c>
      <c r="M46" s="91">
        <v>0</v>
      </c>
      <c r="N46" s="92">
        <v>10810</v>
      </c>
      <c r="O46" s="91">
        <v>0</v>
      </c>
      <c r="P46" s="93">
        <v>1362105.6700000004</v>
      </c>
    </row>
    <row r="47" spans="1:16" x14ac:dyDescent="0.4">
      <c r="A47" s="1" t="s">
        <v>150</v>
      </c>
      <c r="B47" s="77" t="s">
        <v>151</v>
      </c>
      <c r="C47" s="1" t="s">
        <v>152</v>
      </c>
      <c r="D47" s="1" t="s">
        <v>71</v>
      </c>
      <c r="E47" s="1" t="s">
        <v>72</v>
      </c>
      <c r="F47" s="78">
        <v>6549</v>
      </c>
      <c r="G47" s="79">
        <v>407105.33</v>
      </c>
      <c r="H47" s="80">
        <v>357069.18</v>
      </c>
      <c r="I47" s="88">
        <v>6549</v>
      </c>
      <c r="J47" s="89">
        <v>7147.93</v>
      </c>
      <c r="K47" s="83">
        <v>6549</v>
      </c>
      <c r="L47" s="90">
        <v>53879.23</v>
      </c>
      <c r="M47" s="91">
        <v>0</v>
      </c>
      <c r="N47" s="92">
        <v>6549</v>
      </c>
      <c r="O47" s="91">
        <v>0</v>
      </c>
      <c r="P47" s="93">
        <v>825201.67</v>
      </c>
    </row>
    <row r="48" spans="1:16" x14ac:dyDescent="0.4">
      <c r="A48" s="1" t="s">
        <v>153</v>
      </c>
      <c r="B48" s="77" t="s">
        <v>154</v>
      </c>
      <c r="C48" s="1" t="s">
        <v>155</v>
      </c>
      <c r="D48" s="1" t="s">
        <v>91</v>
      </c>
      <c r="E48" s="1" t="s">
        <v>72</v>
      </c>
      <c r="F48" s="78">
        <v>1798</v>
      </c>
      <c r="G48" s="79">
        <v>111769.03</v>
      </c>
      <c r="H48" s="80">
        <v>98031.82</v>
      </c>
      <c r="I48" s="88">
        <v>1798</v>
      </c>
      <c r="J48" s="89">
        <v>1962.43</v>
      </c>
      <c r="K48" s="83">
        <v>1798</v>
      </c>
      <c r="L48" s="90">
        <v>14792.31</v>
      </c>
      <c r="M48" s="91">
        <v>0</v>
      </c>
      <c r="N48" s="92">
        <v>1798</v>
      </c>
      <c r="O48" s="91">
        <v>0</v>
      </c>
      <c r="P48" s="93">
        <v>226555.59</v>
      </c>
    </row>
    <row r="49" spans="1:16" x14ac:dyDescent="0.4">
      <c r="A49" s="1" t="s">
        <v>156</v>
      </c>
      <c r="B49" s="77" t="s">
        <v>157</v>
      </c>
      <c r="C49" s="1" t="s">
        <v>158</v>
      </c>
      <c r="D49" s="1" t="s">
        <v>71</v>
      </c>
      <c r="E49" s="1" t="s">
        <v>72</v>
      </c>
      <c r="F49" s="78">
        <v>18187</v>
      </c>
      <c r="G49" s="79">
        <v>1130558.04</v>
      </c>
      <c r="H49" s="80">
        <v>991604.38</v>
      </c>
      <c r="I49" s="88">
        <v>18187</v>
      </c>
      <c r="J49" s="89">
        <v>19850.28</v>
      </c>
      <c r="K49" s="83">
        <v>18187</v>
      </c>
      <c r="L49" s="90">
        <v>149626.13</v>
      </c>
      <c r="M49" s="91">
        <v>0</v>
      </c>
      <c r="N49" s="92">
        <v>18187</v>
      </c>
      <c r="O49" s="91">
        <v>0</v>
      </c>
      <c r="P49" s="93">
        <v>2291638.8299999996</v>
      </c>
    </row>
    <row r="50" spans="1:16" x14ac:dyDescent="0.4">
      <c r="A50" s="1" t="s">
        <v>159</v>
      </c>
      <c r="B50" s="77" t="s">
        <v>160</v>
      </c>
      <c r="C50" s="1" t="s">
        <v>161</v>
      </c>
      <c r="D50" s="1" t="s">
        <v>51</v>
      </c>
      <c r="E50" s="1" t="s">
        <v>72</v>
      </c>
      <c r="F50" s="78">
        <v>425</v>
      </c>
      <c r="G50" s="79">
        <v>26419.26</v>
      </c>
      <c r="H50" s="80">
        <v>23172.15</v>
      </c>
      <c r="I50" s="88">
        <v>425</v>
      </c>
      <c r="J50" s="89">
        <v>463.87</v>
      </c>
      <c r="K50" s="83">
        <v>425</v>
      </c>
      <c r="L50" s="90">
        <v>3496.51</v>
      </c>
      <c r="M50" s="91">
        <v>0</v>
      </c>
      <c r="N50" s="92">
        <v>425</v>
      </c>
      <c r="O50" s="91">
        <v>0</v>
      </c>
      <c r="P50" s="93">
        <v>53551.790000000008</v>
      </c>
    </row>
    <row r="51" spans="1:16" x14ac:dyDescent="0.4">
      <c r="A51" s="1" t="s">
        <v>162</v>
      </c>
      <c r="B51" s="77" t="s">
        <v>163</v>
      </c>
      <c r="C51" s="1" t="s">
        <v>164</v>
      </c>
      <c r="D51" s="1" t="s">
        <v>91</v>
      </c>
      <c r="E51" s="1" t="s">
        <v>72</v>
      </c>
      <c r="F51" s="78">
        <v>3506</v>
      </c>
      <c r="G51" s="79">
        <v>217943.39</v>
      </c>
      <c r="H51" s="80">
        <v>191156.59</v>
      </c>
      <c r="I51" s="88">
        <v>3506</v>
      </c>
      <c r="J51" s="89">
        <v>3826.64</v>
      </c>
      <c r="K51" s="83">
        <v>3506</v>
      </c>
      <c r="L51" s="90">
        <v>28844.19</v>
      </c>
      <c r="M51" s="91">
        <v>0</v>
      </c>
      <c r="N51" s="92">
        <v>3506</v>
      </c>
      <c r="O51" s="91">
        <v>0</v>
      </c>
      <c r="P51" s="93">
        <v>441770.81</v>
      </c>
    </row>
    <row r="52" spans="1:16" x14ac:dyDescent="0.4">
      <c r="A52" s="1" t="s">
        <v>165</v>
      </c>
      <c r="B52" s="77" t="s">
        <v>166</v>
      </c>
      <c r="C52" s="1" t="s">
        <v>167</v>
      </c>
      <c r="D52" s="1" t="s">
        <v>51</v>
      </c>
      <c r="E52" s="1" t="s">
        <v>72</v>
      </c>
      <c r="F52" s="78">
        <v>1828</v>
      </c>
      <c r="G52" s="79">
        <v>113633.92</v>
      </c>
      <c r="H52" s="80">
        <v>99667.5</v>
      </c>
      <c r="I52" s="88">
        <v>1828</v>
      </c>
      <c r="J52" s="89">
        <v>1995.18</v>
      </c>
      <c r="K52" s="83">
        <v>1828</v>
      </c>
      <c r="L52" s="90">
        <v>15039.12</v>
      </c>
      <c r="M52" s="91">
        <v>0</v>
      </c>
      <c r="N52" s="92">
        <v>1828</v>
      </c>
      <c r="O52" s="91">
        <v>0</v>
      </c>
      <c r="P52" s="93">
        <v>230335.71999999997</v>
      </c>
    </row>
    <row r="53" spans="1:16" x14ac:dyDescent="0.4">
      <c r="A53" s="1" t="s">
        <v>168</v>
      </c>
      <c r="B53" s="77" t="s">
        <v>169</v>
      </c>
      <c r="C53" s="1" t="s">
        <v>170</v>
      </c>
      <c r="D53" s="1" t="s">
        <v>51</v>
      </c>
      <c r="E53" s="1" t="s">
        <v>72</v>
      </c>
      <c r="F53" s="78">
        <v>436</v>
      </c>
      <c r="G53" s="79">
        <v>27103.06</v>
      </c>
      <c r="H53" s="80">
        <v>23771.9</v>
      </c>
      <c r="I53" s="88">
        <v>436</v>
      </c>
      <c r="J53" s="89">
        <v>475.87</v>
      </c>
      <c r="K53" s="83">
        <v>436</v>
      </c>
      <c r="L53" s="90">
        <v>3587.01</v>
      </c>
      <c r="M53" s="91">
        <v>0</v>
      </c>
      <c r="N53" s="92">
        <v>436</v>
      </c>
      <c r="O53" s="91">
        <v>0</v>
      </c>
      <c r="P53" s="93">
        <v>54937.840000000011</v>
      </c>
    </row>
    <row r="54" spans="1:16" x14ac:dyDescent="0.4">
      <c r="A54" s="1" t="s">
        <v>171</v>
      </c>
      <c r="B54" s="77" t="s">
        <v>172</v>
      </c>
      <c r="C54" s="1" t="s">
        <v>173</v>
      </c>
      <c r="D54" s="1" t="s">
        <v>91</v>
      </c>
      <c r="E54" s="1" t="s">
        <v>72</v>
      </c>
      <c r="F54" s="78">
        <v>8002</v>
      </c>
      <c r="G54" s="79">
        <v>497428.13</v>
      </c>
      <c r="H54" s="80">
        <v>436290.66</v>
      </c>
      <c r="I54" s="88">
        <v>8002</v>
      </c>
      <c r="J54" s="89">
        <v>8733.82</v>
      </c>
      <c r="K54" s="83">
        <v>8002</v>
      </c>
      <c r="L54" s="90">
        <v>65833.19</v>
      </c>
      <c r="M54" s="91">
        <v>0</v>
      </c>
      <c r="N54" s="92">
        <v>8002</v>
      </c>
      <c r="O54" s="91">
        <v>0</v>
      </c>
      <c r="P54" s="93">
        <v>1008285.8</v>
      </c>
    </row>
    <row r="55" spans="1:16" x14ac:dyDescent="0.4">
      <c r="A55" s="1" t="s">
        <v>174</v>
      </c>
      <c r="B55" s="77" t="s">
        <v>175</v>
      </c>
      <c r="C55" s="1" t="s">
        <v>176</v>
      </c>
      <c r="D55" s="1" t="s">
        <v>71</v>
      </c>
      <c r="E55" s="1" t="s">
        <v>72</v>
      </c>
      <c r="F55" s="78">
        <v>1027</v>
      </c>
      <c r="G55" s="79">
        <v>63841.38</v>
      </c>
      <c r="H55" s="80">
        <v>55994.82</v>
      </c>
      <c r="I55" s="88">
        <v>1027</v>
      </c>
      <c r="J55" s="89">
        <v>1120.92</v>
      </c>
      <c r="K55" s="83">
        <v>1027</v>
      </c>
      <c r="L55" s="90">
        <v>8449.2199999999993</v>
      </c>
      <c r="M55" s="91">
        <v>0</v>
      </c>
      <c r="N55" s="92">
        <v>1027</v>
      </c>
      <c r="O55" s="91">
        <v>0</v>
      </c>
      <c r="P55" s="93">
        <v>129406.34</v>
      </c>
    </row>
    <row r="56" spans="1:16" x14ac:dyDescent="0.4">
      <c r="A56" s="1" t="s">
        <v>177</v>
      </c>
      <c r="B56" s="77" t="s">
        <v>178</v>
      </c>
      <c r="C56" s="1" t="s">
        <v>179</v>
      </c>
      <c r="D56" s="1" t="s">
        <v>71</v>
      </c>
      <c r="E56" s="1" t="s">
        <v>72</v>
      </c>
      <c r="F56" s="78">
        <v>2001</v>
      </c>
      <c r="G56" s="79">
        <v>124388.11</v>
      </c>
      <c r="H56" s="80">
        <v>109099.93</v>
      </c>
      <c r="I56" s="88">
        <v>2001</v>
      </c>
      <c r="J56" s="89">
        <v>2184</v>
      </c>
      <c r="K56" s="83">
        <v>2001</v>
      </c>
      <c r="L56" s="90">
        <v>16462.41</v>
      </c>
      <c r="M56" s="91">
        <v>0</v>
      </c>
      <c r="N56" s="92">
        <v>2001</v>
      </c>
      <c r="O56" s="91">
        <v>0</v>
      </c>
      <c r="P56" s="93">
        <v>252134.44999999998</v>
      </c>
    </row>
    <row r="57" spans="1:16" x14ac:dyDescent="0.4">
      <c r="A57" s="1" t="s">
        <v>180</v>
      </c>
      <c r="B57" s="77" t="s">
        <v>181</v>
      </c>
      <c r="C57" s="1" t="s">
        <v>182</v>
      </c>
      <c r="D57" s="1" t="s">
        <v>71</v>
      </c>
      <c r="E57" s="1" t="s">
        <v>72</v>
      </c>
      <c r="F57" s="78">
        <v>1841</v>
      </c>
      <c r="G57" s="79">
        <v>114442.04</v>
      </c>
      <c r="H57" s="80">
        <v>100376.29</v>
      </c>
      <c r="I57" s="88">
        <v>1841</v>
      </c>
      <c r="J57" s="89">
        <v>2009.37</v>
      </c>
      <c r="K57" s="83">
        <v>1841</v>
      </c>
      <c r="L57" s="90">
        <v>15146.08</v>
      </c>
      <c r="M57" s="91">
        <v>0</v>
      </c>
      <c r="N57" s="92">
        <v>1841</v>
      </c>
      <c r="O57" s="91">
        <v>0</v>
      </c>
      <c r="P57" s="93">
        <v>231973.77999999997</v>
      </c>
    </row>
    <row r="58" spans="1:16" x14ac:dyDescent="0.4">
      <c r="A58" s="1" t="s">
        <v>183</v>
      </c>
      <c r="B58" s="77" t="s">
        <v>184</v>
      </c>
      <c r="C58" s="1" t="s">
        <v>185</v>
      </c>
      <c r="D58" s="1" t="s">
        <v>71</v>
      </c>
      <c r="E58" s="1" t="s">
        <v>72</v>
      </c>
      <c r="F58" s="78">
        <v>13181</v>
      </c>
      <c r="G58" s="79">
        <v>819370.19</v>
      </c>
      <c r="H58" s="80">
        <v>718663.74</v>
      </c>
      <c r="I58" s="88">
        <v>13181</v>
      </c>
      <c r="J58" s="89">
        <v>14386.46</v>
      </c>
      <c r="K58" s="83">
        <v>13181</v>
      </c>
      <c r="L58" s="90">
        <v>108441.3</v>
      </c>
      <c r="M58" s="91">
        <v>0</v>
      </c>
      <c r="N58" s="92">
        <v>13181</v>
      </c>
      <c r="O58" s="91">
        <v>0</v>
      </c>
      <c r="P58" s="93">
        <v>1660861.69</v>
      </c>
    </row>
    <row r="59" spans="1:16" x14ac:dyDescent="0.4">
      <c r="A59" s="1" t="s">
        <v>186</v>
      </c>
      <c r="B59" s="77" t="s">
        <v>187</v>
      </c>
      <c r="C59" s="1" t="s">
        <v>188</v>
      </c>
      <c r="D59" s="1" t="s">
        <v>51</v>
      </c>
      <c r="E59" s="1" t="s">
        <v>72</v>
      </c>
      <c r="F59" s="78">
        <v>2455</v>
      </c>
      <c r="G59" s="79">
        <v>152610.10999999999</v>
      </c>
      <c r="H59" s="80">
        <v>133853.23000000001</v>
      </c>
      <c r="I59" s="88">
        <v>2455</v>
      </c>
      <c r="J59" s="89">
        <v>2679.52</v>
      </c>
      <c r="K59" s="83">
        <v>2455</v>
      </c>
      <c r="L59" s="90">
        <v>20197.509999999998</v>
      </c>
      <c r="M59" s="91">
        <v>0</v>
      </c>
      <c r="N59" s="92">
        <v>2455</v>
      </c>
      <c r="O59" s="91">
        <v>0</v>
      </c>
      <c r="P59" s="93">
        <v>309340.37</v>
      </c>
    </row>
    <row r="60" spans="1:16" x14ac:dyDescent="0.4">
      <c r="A60" s="1" t="s">
        <v>189</v>
      </c>
      <c r="B60" s="77" t="s">
        <v>190</v>
      </c>
      <c r="C60" s="1" t="s">
        <v>191</v>
      </c>
      <c r="D60" s="1" t="s">
        <v>51</v>
      </c>
      <c r="E60" s="1" t="s">
        <v>72</v>
      </c>
      <c r="F60" s="78">
        <v>2415</v>
      </c>
      <c r="G60" s="79">
        <v>150123.59</v>
      </c>
      <c r="H60" s="80">
        <v>131672.32999999999</v>
      </c>
      <c r="I60" s="88">
        <v>2415</v>
      </c>
      <c r="J60" s="89">
        <v>2635.86</v>
      </c>
      <c r="K60" s="83">
        <v>2415</v>
      </c>
      <c r="L60" s="90">
        <v>19868.43</v>
      </c>
      <c r="M60" s="91">
        <v>0</v>
      </c>
      <c r="N60" s="92">
        <v>2415</v>
      </c>
      <c r="O60" s="91">
        <v>0</v>
      </c>
      <c r="P60" s="93">
        <v>304300.20999999996</v>
      </c>
    </row>
    <row r="61" spans="1:16" x14ac:dyDescent="0.4">
      <c r="A61" s="1" t="s">
        <v>192</v>
      </c>
      <c r="B61" s="77" t="s">
        <v>193</v>
      </c>
      <c r="C61" s="1" t="s">
        <v>194</v>
      </c>
      <c r="D61" s="1" t="s">
        <v>113</v>
      </c>
      <c r="E61" s="1" t="s">
        <v>72</v>
      </c>
      <c r="F61" s="78">
        <v>3648</v>
      </c>
      <c r="G61" s="79">
        <v>226770.54</v>
      </c>
      <c r="H61" s="80">
        <v>198898.82</v>
      </c>
      <c r="I61" s="88">
        <v>3648</v>
      </c>
      <c r="J61" s="89">
        <v>3981.62</v>
      </c>
      <c r="K61" s="83">
        <v>3648</v>
      </c>
      <c r="L61" s="90">
        <v>30012.43</v>
      </c>
      <c r="M61" s="91">
        <v>0</v>
      </c>
      <c r="N61" s="92">
        <v>3648</v>
      </c>
      <c r="O61" s="91">
        <v>0</v>
      </c>
      <c r="P61" s="93">
        <v>459663.41</v>
      </c>
    </row>
    <row r="62" spans="1:16" x14ac:dyDescent="0.4">
      <c r="A62" s="1" t="s">
        <v>195</v>
      </c>
      <c r="B62" s="77" t="s">
        <v>196</v>
      </c>
      <c r="C62" s="1" t="s">
        <v>197</v>
      </c>
      <c r="D62" s="1" t="s">
        <v>71</v>
      </c>
      <c r="E62" s="1" t="s">
        <v>72</v>
      </c>
      <c r="F62" s="78">
        <v>442</v>
      </c>
      <c r="G62" s="79">
        <v>27476.04</v>
      </c>
      <c r="H62" s="80">
        <v>24099.03</v>
      </c>
      <c r="I62" s="88">
        <v>442</v>
      </c>
      <c r="J62" s="89">
        <v>482.42</v>
      </c>
      <c r="K62" s="83">
        <v>442</v>
      </c>
      <c r="L62" s="90">
        <v>3636.37</v>
      </c>
      <c r="M62" s="91">
        <v>0</v>
      </c>
      <c r="N62" s="92">
        <v>442</v>
      </c>
      <c r="O62" s="91">
        <v>0</v>
      </c>
      <c r="P62" s="93">
        <v>55693.86</v>
      </c>
    </row>
    <row r="63" spans="1:16" x14ac:dyDescent="0.4">
      <c r="A63" s="1" t="s">
        <v>198</v>
      </c>
      <c r="B63" s="77" t="s">
        <v>199</v>
      </c>
      <c r="C63" s="1" t="s">
        <v>200</v>
      </c>
      <c r="D63" s="1" t="s">
        <v>71</v>
      </c>
      <c r="E63" s="1" t="s">
        <v>72</v>
      </c>
      <c r="F63" s="78">
        <v>1014</v>
      </c>
      <c r="G63" s="79">
        <v>63033.26</v>
      </c>
      <c r="H63" s="80">
        <v>55286.02</v>
      </c>
      <c r="I63" s="88">
        <v>1014</v>
      </c>
      <c r="J63" s="89">
        <v>1106.73</v>
      </c>
      <c r="K63" s="83">
        <v>1014</v>
      </c>
      <c r="L63" s="90">
        <v>8342.27</v>
      </c>
      <c r="M63" s="91">
        <v>0</v>
      </c>
      <c r="N63" s="92">
        <v>1014</v>
      </c>
      <c r="O63" s="91">
        <v>0</v>
      </c>
      <c r="P63" s="93">
        <v>127768.28</v>
      </c>
    </row>
    <row r="64" spans="1:16" x14ac:dyDescent="0.4">
      <c r="A64" s="1" t="s">
        <v>201</v>
      </c>
      <c r="B64" s="77" t="s">
        <v>202</v>
      </c>
      <c r="C64" s="1" t="s">
        <v>203</v>
      </c>
      <c r="D64" s="1" t="s">
        <v>51</v>
      </c>
      <c r="E64" s="1" t="s">
        <v>72</v>
      </c>
      <c r="F64" s="78">
        <v>209</v>
      </c>
      <c r="G64" s="79">
        <v>12992.06</v>
      </c>
      <c r="H64" s="80">
        <v>11395.24</v>
      </c>
      <c r="I64" s="88">
        <v>209</v>
      </c>
      <c r="J64" s="89">
        <v>228.11</v>
      </c>
      <c r="K64" s="83">
        <v>209</v>
      </c>
      <c r="L64" s="90">
        <v>1719.46</v>
      </c>
      <c r="M64" s="91">
        <v>0</v>
      </c>
      <c r="N64" s="92">
        <v>209</v>
      </c>
      <c r="O64" s="91">
        <v>0</v>
      </c>
      <c r="P64" s="93">
        <v>26334.87</v>
      </c>
    </row>
    <row r="65" spans="1:16" x14ac:dyDescent="0.4">
      <c r="A65" s="1" t="s">
        <v>204</v>
      </c>
      <c r="B65" s="77" t="s">
        <v>205</v>
      </c>
      <c r="C65" s="1" t="s">
        <v>206</v>
      </c>
      <c r="D65" s="1" t="s">
        <v>51</v>
      </c>
      <c r="E65" s="1" t="s">
        <v>72</v>
      </c>
      <c r="F65" s="78">
        <v>129</v>
      </c>
      <c r="G65" s="79">
        <v>8019.02</v>
      </c>
      <c r="H65" s="80">
        <v>7033.43</v>
      </c>
      <c r="I65" s="88">
        <v>129</v>
      </c>
      <c r="J65" s="89">
        <v>140.80000000000001</v>
      </c>
      <c r="K65" s="83">
        <v>129</v>
      </c>
      <c r="L65" s="90">
        <v>1061.29</v>
      </c>
      <c r="M65" s="91">
        <v>0</v>
      </c>
      <c r="N65" s="92">
        <v>129</v>
      </c>
      <c r="O65" s="91">
        <v>0</v>
      </c>
      <c r="P65" s="93">
        <v>16254.54</v>
      </c>
    </row>
    <row r="66" spans="1:16" x14ac:dyDescent="0.4">
      <c r="A66" s="1" t="s">
        <v>207</v>
      </c>
      <c r="B66" s="77" t="s">
        <v>208</v>
      </c>
      <c r="C66" s="1" t="s">
        <v>209</v>
      </c>
      <c r="D66" s="1" t="s">
        <v>91</v>
      </c>
      <c r="E66" s="1" t="s">
        <v>72</v>
      </c>
      <c r="F66" s="78">
        <v>13869</v>
      </c>
      <c r="G66" s="79">
        <v>862138.31</v>
      </c>
      <c r="H66" s="80">
        <v>756175.35999999999</v>
      </c>
      <c r="I66" s="88">
        <v>13869</v>
      </c>
      <c r="J66" s="89">
        <v>15137.38</v>
      </c>
      <c r="K66" s="83">
        <v>13869</v>
      </c>
      <c r="L66" s="90">
        <v>114101.54</v>
      </c>
      <c r="M66" s="91">
        <v>0</v>
      </c>
      <c r="N66" s="92">
        <v>13869</v>
      </c>
      <c r="O66" s="91">
        <v>0</v>
      </c>
      <c r="P66" s="93">
        <v>1747552.5899999999</v>
      </c>
    </row>
    <row r="67" spans="1:16" x14ac:dyDescent="0.4">
      <c r="A67" s="1" t="s">
        <v>210</v>
      </c>
      <c r="B67" s="77" t="s">
        <v>211</v>
      </c>
      <c r="C67" s="1" t="s">
        <v>212</v>
      </c>
      <c r="D67" s="1" t="s">
        <v>51</v>
      </c>
      <c r="E67" s="1" t="s">
        <v>72</v>
      </c>
      <c r="F67" s="78">
        <v>126</v>
      </c>
      <c r="G67" s="79">
        <v>7832.53</v>
      </c>
      <c r="H67" s="80">
        <v>6869.86</v>
      </c>
      <c r="I67" s="88">
        <v>126</v>
      </c>
      <c r="J67" s="89">
        <v>137.52000000000001</v>
      </c>
      <c r="K67" s="83">
        <v>126</v>
      </c>
      <c r="L67" s="90">
        <v>1036.6099999999999</v>
      </c>
      <c r="M67" s="91">
        <v>0</v>
      </c>
      <c r="N67" s="92">
        <v>126</v>
      </c>
      <c r="O67" s="91">
        <v>0</v>
      </c>
      <c r="P67" s="93">
        <v>15876.52</v>
      </c>
    </row>
    <row r="68" spans="1:16" x14ac:dyDescent="0.4">
      <c r="A68" s="94" t="s">
        <v>213</v>
      </c>
      <c r="B68" s="95" t="s">
        <v>214</v>
      </c>
      <c r="C68" s="94" t="s">
        <v>215</v>
      </c>
      <c r="D68" s="94" t="s">
        <v>91</v>
      </c>
      <c r="E68" s="96" t="s">
        <v>72</v>
      </c>
      <c r="F68" s="78">
        <v>4042</v>
      </c>
      <c r="G68" s="79">
        <v>251262.75</v>
      </c>
      <c r="H68" s="80">
        <v>220380.76</v>
      </c>
      <c r="I68" s="88">
        <v>4042</v>
      </c>
      <c r="J68" s="89">
        <v>4411.66</v>
      </c>
      <c r="K68" s="83">
        <v>4042</v>
      </c>
      <c r="L68" s="90">
        <v>33253.910000000003</v>
      </c>
      <c r="M68" s="91">
        <v>0</v>
      </c>
      <c r="N68" s="92">
        <v>4042</v>
      </c>
      <c r="O68" s="91">
        <v>0</v>
      </c>
      <c r="P68" s="93">
        <v>509309.07999999996</v>
      </c>
    </row>
    <row r="69" spans="1:16" x14ac:dyDescent="0.4">
      <c r="A69" s="94" t="s">
        <v>216</v>
      </c>
      <c r="B69" s="95" t="s">
        <v>217</v>
      </c>
      <c r="C69" s="94" t="s">
        <v>218</v>
      </c>
      <c r="D69" s="94" t="s">
        <v>51</v>
      </c>
      <c r="E69" s="96" t="s">
        <v>72</v>
      </c>
      <c r="F69" s="78">
        <v>1461</v>
      </c>
      <c r="G69" s="79">
        <v>90820.11</v>
      </c>
      <c r="H69" s="80">
        <v>79657.67</v>
      </c>
      <c r="I69" s="88">
        <v>1461</v>
      </c>
      <c r="J69" s="89">
        <v>1594.61</v>
      </c>
      <c r="K69" s="83">
        <v>1461</v>
      </c>
      <c r="L69" s="90">
        <v>12019.78</v>
      </c>
      <c r="M69" s="91">
        <v>0</v>
      </c>
      <c r="N69" s="92">
        <v>1461</v>
      </c>
      <c r="O69" s="91">
        <v>0</v>
      </c>
      <c r="P69" s="93">
        <v>184092.16999999998</v>
      </c>
    </row>
    <row r="70" spans="1:16" x14ac:dyDescent="0.4">
      <c r="A70" s="94" t="s">
        <v>219</v>
      </c>
      <c r="B70" s="95" t="s">
        <v>220</v>
      </c>
      <c r="C70" s="94" t="s">
        <v>221</v>
      </c>
      <c r="D70" s="94" t="s">
        <v>71</v>
      </c>
      <c r="E70" s="96" t="s">
        <v>72</v>
      </c>
      <c r="F70" s="78">
        <v>18997</v>
      </c>
      <c r="G70" s="79">
        <v>1180910.05</v>
      </c>
      <c r="H70" s="80">
        <v>1035767.77</v>
      </c>
      <c r="I70" s="88">
        <v>18997</v>
      </c>
      <c r="J70" s="89">
        <v>20734.349999999999</v>
      </c>
      <c r="K70" s="83">
        <v>18997</v>
      </c>
      <c r="L70" s="90">
        <v>156290.07</v>
      </c>
      <c r="M70" s="91">
        <v>0</v>
      </c>
      <c r="N70" s="92">
        <v>18997</v>
      </c>
      <c r="O70" s="91">
        <v>0</v>
      </c>
      <c r="P70" s="93">
        <v>2393702.2400000002</v>
      </c>
    </row>
    <row r="71" spans="1:16" x14ac:dyDescent="0.4">
      <c r="A71" s="94" t="s">
        <v>222</v>
      </c>
      <c r="B71" s="95" t="s">
        <v>223</v>
      </c>
      <c r="C71" s="94" t="s">
        <v>224</v>
      </c>
      <c r="D71" s="94" t="s">
        <v>51</v>
      </c>
      <c r="E71" s="96" t="s">
        <v>72</v>
      </c>
      <c r="F71" s="78">
        <v>353</v>
      </c>
      <c r="G71" s="79">
        <v>21943.53</v>
      </c>
      <c r="H71" s="80">
        <v>19246.509999999998</v>
      </c>
      <c r="I71" s="88">
        <v>353</v>
      </c>
      <c r="J71" s="89">
        <v>385.28</v>
      </c>
      <c r="K71" s="83">
        <v>353</v>
      </c>
      <c r="L71" s="90">
        <v>2904.16</v>
      </c>
      <c r="M71" s="91">
        <v>0</v>
      </c>
      <c r="N71" s="92">
        <v>353</v>
      </c>
      <c r="O71" s="91">
        <v>0</v>
      </c>
      <c r="P71" s="93">
        <v>44479.479999999996</v>
      </c>
    </row>
    <row r="72" spans="1:16" x14ac:dyDescent="0.4">
      <c r="A72" s="94" t="s">
        <v>225</v>
      </c>
      <c r="B72" s="95" t="s">
        <v>226</v>
      </c>
      <c r="C72" s="94" t="s">
        <v>227</v>
      </c>
      <c r="D72" s="94" t="s">
        <v>51</v>
      </c>
      <c r="E72" s="96" t="s">
        <v>72</v>
      </c>
      <c r="F72" s="78">
        <v>123</v>
      </c>
      <c r="G72" s="79">
        <v>7646.05</v>
      </c>
      <c r="H72" s="80">
        <v>6706.29</v>
      </c>
      <c r="I72" s="88">
        <v>123</v>
      </c>
      <c r="J72" s="97">
        <v>134.25</v>
      </c>
      <c r="K72" s="83">
        <v>123</v>
      </c>
      <c r="L72" s="90">
        <v>1011.93</v>
      </c>
      <c r="M72" s="91">
        <v>0</v>
      </c>
      <c r="N72" s="92">
        <v>123</v>
      </c>
      <c r="O72" s="91">
        <v>0</v>
      </c>
      <c r="P72" s="93">
        <v>15498.52</v>
      </c>
    </row>
    <row r="73" spans="1:16" ht="13" thickBot="1" x14ac:dyDescent="0.45">
      <c r="A73" s="94" t="s">
        <v>228</v>
      </c>
      <c r="B73" s="95" t="s">
        <v>229</v>
      </c>
      <c r="C73" s="94" t="s">
        <v>230</v>
      </c>
      <c r="D73" s="94" t="s">
        <v>51</v>
      </c>
      <c r="E73" s="96" t="s">
        <v>231</v>
      </c>
      <c r="F73" s="98">
        <v>32684</v>
      </c>
      <c r="G73" s="99">
        <v>0</v>
      </c>
      <c r="H73" s="100">
        <v>0</v>
      </c>
      <c r="I73" s="101">
        <v>0</v>
      </c>
      <c r="J73" s="102">
        <v>0</v>
      </c>
      <c r="K73" s="103">
        <v>32684</v>
      </c>
      <c r="L73" s="104">
        <v>892500</v>
      </c>
      <c r="M73" s="105">
        <v>0</v>
      </c>
      <c r="N73" s="106">
        <v>32684</v>
      </c>
      <c r="O73" s="105">
        <v>0</v>
      </c>
      <c r="P73" s="107">
        <v>892500</v>
      </c>
    </row>
    <row r="74" spans="1:16" customFormat="1" ht="14.35" x14ac:dyDescent="0.5">
      <c r="F74" s="108"/>
      <c r="I74" s="108"/>
      <c r="K74" s="108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G:\03 Reimbursement Unit\Hospitals\Assessment\Payments\FY2021\Q2\[2021Q2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61AD1F2-03F6-428A-9A9A-E75AEA5D263D}"/>
</file>

<file path=customXml/itemProps2.xml><?xml version="1.0" encoding="utf-8"?>
<ds:datastoreItem xmlns:ds="http://schemas.openxmlformats.org/officeDocument/2006/customXml" ds:itemID="{CBAE8E2C-5890-4EA9-8AD7-73DDD9050B8D}"/>
</file>

<file path=customXml/itemProps3.xml><?xml version="1.0" encoding="utf-8"?>
<ds:datastoreItem xmlns:ds="http://schemas.openxmlformats.org/officeDocument/2006/customXml" ds:itemID="{03D15864-118F-49F3-BCCD-8650153BBDC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1-02-04T20:16:45Z</dcterms:created>
  <dcterms:modified xsi:type="dcterms:W3CDTF">2021-02-04T20:19:51Z</dcterms:modified>
</cp:coreProperties>
</file>